x="6125">
                  <c:v>715000</c:v>
                </c:pt>
                <c:pt idx="6126">
                  <c:v>715000</c:v>
                </c:pt>
                <c:pt idx="6127">
                  <c:v>720000</c:v>
                </c:pt>
                <c:pt idx="6128">
                  <c:v>720000</c:v>
                </c:pt>
                <c:pt idx="6129">
                  <c:v>720000</c:v>
                </c:pt>
                <c:pt idx="6130">
                  <c:v>720000</c:v>
                </c:pt>
                <c:pt idx="6131">
                  <c:v>720000</c:v>
                </c:pt>
                <c:pt idx="6132">
                  <c:v>720000</c:v>
                </c:pt>
                <c:pt idx="6133">
                  <c:v>720000</c:v>
                </c:pt>
                <c:pt idx="6134">
                  <c:v>720000</c:v>
                </c:pt>
                <c:pt idx="6135">
                  <c:v>720000</c:v>
                </c:pt>
                <c:pt idx="6136">
                  <c:v>720000</c:v>
                </c:pt>
                <c:pt idx="6137">
                  <c:v>720000</c:v>
                </c:pt>
                <c:pt idx="6138">
                  <c:v>720000</c:v>
                </c:pt>
                <c:pt idx="6139">
                  <c:v>720000</c:v>
                </c:pt>
                <c:pt idx="6140">
                  <c:v>720000</c:v>
                </c:pt>
                <c:pt idx="6141">
                  <c:v>720000</c:v>
                </c:pt>
                <c:pt idx="6142">
                  <c:v>720000</c:v>
                </c:pt>
                <c:pt idx="6143">
                  <c:v>720000</c:v>
                </c:pt>
                <c:pt idx="6144">
                  <c:v>720000</c:v>
                </c:pt>
                <c:pt idx="6145">
                  <c:v>720000</c:v>
                </c:pt>
                <c:pt idx="6146">
                  <c:v>720000</c:v>
                </c:pt>
                <c:pt idx="6147">
                  <c:v>721000</c:v>
                </c:pt>
                <c:pt idx="6148">
                  <c:v>722000</c:v>
                </c:pt>
                <c:pt idx="6149">
                  <c:v>725000</c:v>
                </c:pt>
                <c:pt idx="6150">
                  <c:v>725000</c:v>
                </c:pt>
                <c:pt idx="6151">
                  <c:v>725000</c:v>
                </c:pt>
                <c:pt idx="6152">
                  <c:v>725000</c:v>
                </c:pt>
                <c:pt idx="6153">
                  <c:v>725000</c:v>
                </c:pt>
                <c:pt idx="6154">
                  <c:v>725000</c:v>
                </c:pt>
                <c:pt idx="6155">
                  <c:v>725000</c:v>
                </c:pt>
                <c:pt idx="6156">
                  <c:v>725000</c:v>
                </c:pt>
                <c:pt idx="6157">
                  <c:v>725000</c:v>
                </c:pt>
                <c:pt idx="6158">
                  <c:v>725000</c:v>
                </c:pt>
                <c:pt idx="6159">
                  <c:v>725000</c:v>
                </c:pt>
                <c:pt idx="6160">
                  <c:v>725000</c:v>
                </c:pt>
                <c:pt idx="6161">
                  <c:v>725000</c:v>
                </c:pt>
                <c:pt idx="6162">
                  <c:v>725000</c:v>
                </c:pt>
                <c:pt idx="6163">
                  <c:v>725000</c:v>
                </c:pt>
                <c:pt idx="6164">
                  <c:v>725000</c:v>
                </c:pt>
                <c:pt idx="6165">
                  <c:v>725000</c:v>
                </c:pt>
                <c:pt idx="6166">
                  <c:v>725000</c:v>
                </c:pt>
                <c:pt idx="6167">
                  <c:v>725000</c:v>
                </c:pt>
                <c:pt idx="6168">
                  <c:v>725000</c:v>
                </c:pt>
                <c:pt idx="6169">
                  <c:v>725000</c:v>
                </c:pt>
                <c:pt idx="6170">
                  <c:v>725000</c:v>
                </c:pt>
                <c:pt idx="6171">
                  <c:v>725000</c:v>
                </c:pt>
                <c:pt idx="6172">
                  <c:v>725000</c:v>
                </c:pt>
                <c:pt idx="6173">
                  <c:v>725000</c:v>
                </c:pt>
                <c:pt idx="6174">
                  <c:v>725000</c:v>
                </c:pt>
                <c:pt idx="6175">
                  <c:v>725000</c:v>
                </c:pt>
                <c:pt idx="6176">
                  <c:v>725000</c:v>
                </c:pt>
                <c:pt idx="6177">
                  <c:v>725000</c:v>
                </c:pt>
                <c:pt idx="6178">
                  <c:v>725000</c:v>
                </c:pt>
                <c:pt idx="6179">
                  <c:v>730000</c:v>
                </c:pt>
                <c:pt idx="6180">
                  <c:v>730000</c:v>
                </c:pt>
                <c:pt idx="6181">
                  <c:v>730000</c:v>
                </c:pt>
                <c:pt idx="6182">
                  <c:v>730000</c:v>
                </c:pt>
                <c:pt idx="6183">
                  <c:v>730000</c:v>
                </c:pt>
                <c:pt idx="6184">
                  <c:v>730000</c:v>
                </c:pt>
                <c:pt idx="6185">
                  <c:v>730000</c:v>
                </c:pt>
                <c:pt idx="6186">
                  <c:v>730000</c:v>
                </c:pt>
                <c:pt idx="6187">
                  <c:v>730000</c:v>
                </c:pt>
                <c:pt idx="6188">
                  <c:v>730000</c:v>
                </c:pt>
                <c:pt idx="6189">
                  <c:v>730000</c:v>
                </c:pt>
                <c:pt idx="6190">
                  <c:v>730000</c:v>
                </c:pt>
                <c:pt idx="6191">
                  <c:v>730000</c:v>
                </c:pt>
                <c:pt idx="6192">
                  <c:v>730000</c:v>
                </c:pt>
                <c:pt idx="6193">
                  <c:v>730000</c:v>
                </c:pt>
                <c:pt idx="6194">
                  <c:v>730000</c:v>
                </c:pt>
                <c:pt idx="6195">
                  <c:v>730000</c:v>
                </c:pt>
                <c:pt idx="6196">
                  <c:v>730000</c:v>
                </c:pt>
                <c:pt idx="6197">
                  <c:v>730000</c:v>
                </c:pt>
                <c:pt idx="6198">
                  <c:v>730000</c:v>
                </c:pt>
                <c:pt idx="6199">
                  <c:v>731000</c:v>
                </c:pt>
                <c:pt idx="6200">
                  <c:v>735000</c:v>
                </c:pt>
                <c:pt idx="6201">
                  <c:v>735000</c:v>
                </c:pt>
                <c:pt idx="6202">
                  <c:v>735000</c:v>
                </c:pt>
                <c:pt idx="6203">
                  <c:v>735000</c:v>
                </c:pt>
                <c:pt idx="6204">
                  <c:v>735000</c:v>
                </c:pt>
                <c:pt idx="6205">
                  <c:v>735000</c:v>
                </c:pt>
                <c:pt idx="6206">
                  <c:v>735000</c:v>
                </c:pt>
                <c:pt idx="6207">
                  <c:v>736000</c:v>
                </c:pt>
                <c:pt idx="6208">
                  <c:v>737000</c:v>
                </c:pt>
                <c:pt idx="6209">
                  <c:v>740000</c:v>
                </c:pt>
                <c:pt idx="6210">
                  <c:v>740000</c:v>
                </c:pt>
                <c:pt idx="6211">
                  <c:v>740000</c:v>
                </c:pt>
                <c:pt idx="6212">
                  <c:v>740000</c:v>
                </c:pt>
                <c:pt idx="6213">
                  <c:v>740000</c:v>
                </c:pt>
                <c:pt idx="6214">
                  <c:v>740000</c:v>
                </c:pt>
                <c:pt idx="6215">
                  <c:v>740000</c:v>
                </c:pt>
                <c:pt idx="6216">
                  <c:v>740000</c:v>
                </c:pt>
                <c:pt idx="6217">
                  <c:v>740000</c:v>
                </c:pt>
                <c:pt idx="6218">
                  <c:v>740000</c:v>
                </c:pt>
                <c:pt idx="6219">
                  <c:v>740000</c:v>
                </c:pt>
                <c:pt idx="6220">
                  <c:v>740000</c:v>
                </c:pt>
                <c:pt idx="6221">
                  <c:v>740000</c:v>
                </c:pt>
                <c:pt idx="6222">
                  <c:v>740000</c:v>
                </c:pt>
                <c:pt idx="6223">
                  <c:v>740000</c:v>
                </c:pt>
                <c:pt idx="6224">
                  <c:v>740000</c:v>
                </c:pt>
                <c:pt idx="6225">
                  <c:v>740000</c:v>
                </c:pt>
                <c:pt idx="6226">
                  <c:v>740000</c:v>
                </c:pt>
                <c:pt idx="6227">
                  <c:v>740000</c:v>
                </c:pt>
                <c:pt idx="6228">
                  <c:v>740000</c:v>
                </c:pt>
                <c:pt idx="6229">
                  <c:v>740000</c:v>
                </c:pt>
                <c:pt idx="6230">
                  <c:v>740000</c:v>
                </c:pt>
                <c:pt idx="6231">
                  <c:v>740000</c:v>
                </c:pt>
                <c:pt idx="6232">
                  <c:v>740000</c:v>
                </c:pt>
                <c:pt idx="6233">
                  <c:v>740000</c:v>
                </c:pt>
                <c:pt idx="6234">
                  <c:v>740000</c:v>
                </c:pt>
                <c:pt idx="6235">
                  <c:v>740000</c:v>
                </c:pt>
                <c:pt idx="6236">
                  <c:v>740000</c:v>
                </c:pt>
                <c:pt idx="6237">
                  <c:v>740000</c:v>
                </c:pt>
                <c:pt idx="6238">
                  <c:v>740000</c:v>
                </c:pt>
                <c:pt idx="6239">
                  <c:v>740000</c:v>
                </c:pt>
                <c:pt idx="6240">
                  <c:v>740000</c:v>
                </c:pt>
                <c:pt idx="6241">
                  <c:v>740000</c:v>
                </c:pt>
                <c:pt idx="6242">
                  <c:v>740000</c:v>
                </c:pt>
                <c:pt idx="6243">
                  <c:v>740000</c:v>
                </c:pt>
                <c:pt idx="6244">
                  <c:v>740000</c:v>
                </c:pt>
                <c:pt idx="6245">
                  <c:v>740000</c:v>
                </c:pt>
                <c:pt idx="6246">
                  <c:v>740000</c:v>
                </c:pt>
                <c:pt idx="6247">
                  <c:v>740000</c:v>
                </c:pt>
                <c:pt idx="6248">
                  <c:v>741000</c:v>
                </c:pt>
                <c:pt idx="6249">
                  <c:v>745000</c:v>
                </c:pt>
                <c:pt idx="6250">
                  <c:v>745000</c:v>
                </c:pt>
                <c:pt idx="6251">
                  <c:v>745000</c:v>
                </c:pt>
                <c:pt idx="6252">
                  <c:v>745000</c:v>
                </c:pt>
                <c:pt idx="6253">
                  <c:v>745000</c:v>
                </c:pt>
                <c:pt idx="6254">
                  <c:v>746000</c:v>
                </c:pt>
                <c:pt idx="6255">
                  <c:v>749000</c:v>
                </c:pt>
                <c:pt idx="6256">
                  <c:v>749000</c:v>
                </c:pt>
                <c:pt idx="6257">
                  <c:v>749000</c:v>
                </c:pt>
                <c:pt idx="6258">
                  <c:v>750000</c:v>
                </c:pt>
                <c:pt idx="6259">
                  <c:v>750000</c:v>
                </c:pt>
                <c:pt idx="6260">
                  <c:v>750000</c:v>
                </c:pt>
                <c:pt idx="6261">
                  <c:v>750000</c:v>
                </c:pt>
                <c:pt idx="6262">
                  <c:v>750000</c:v>
                </c:pt>
                <c:pt idx="6263">
                  <c:v>750000</c:v>
                </c:pt>
                <c:pt idx="6264">
                  <c:v>750000</c:v>
                </c:pt>
                <c:pt idx="6265">
                  <c:v>750000</c:v>
                </c:pt>
                <c:pt idx="6266">
                  <c:v>750000</c:v>
                </c:pt>
                <c:pt idx="6267">
                  <c:v>750000</c:v>
                </c:pt>
                <c:pt idx="6268">
                  <c:v>750000</c:v>
                </c:pt>
                <c:pt idx="6269">
                  <c:v>750000</c:v>
                </c:pt>
                <c:pt idx="6270">
                  <c:v>750000</c:v>
                </c:pt>
                <c:pt idx="6271">
                  <c:v>750000</c:v>
                </c:pt>
                <c:pt idx="6272">
                  <c:v>750000</c:v>
                </c:pt>
                <c:pt idx="6273">
                  <c:v>750000</c:v>
                </c:pt>
                <c:pt idx="6274">
                  <c:v>750000</c:v>
                </c:pt>
                <c:pt idx="6275">
                  <c:v>750000</c:v>
                </c:pt>
                <c:pt idx="6276">
                  <c:v>750000</c:v>
                </c:pt>
                <c:pt idx="6277">
                  <c:v>750000</c:v>
                </c:pt>
                <c:pt idx="6278">
                  <c:v>750000</c:v>
                </c:pt>
                <c:pt idx="6279">
                  <c:v>750000</c:v>
                </c:pt>
                <c:pt idx="6280">
                  <c:v>750000</c:v>
                </c:pt>
                <c:pt idx="6281">
                  <c:v>750000</c:v>
                </c:pt>
                <c:pt idx="6282">
                  <c:v>750000</c:v>
                </c:pt>
                <c:pt idx="6283">
                  <c:v>750000</c:v>
                </c:pt>
                <c:pt idx="6284">
                  <c:v>750000</c:v>
                </c:pt>
                <c:pt idx="6285">
                  <c:v>750000</c:v>
                </c:pt>
                <c:pt idx="6286">
                  <c:v>750000</c:v>
                </c:pt>
                <c:pt idx="6287">
                  <c:v>750000</c:v>
                </c:pt>
                <c:pt idx="6288">
                  <c:v>750000</c:v>
                </c:pt>
                <c:pt idx="6289">
                  <c:v>750000</c:v>
                </c:pt>
                <c:pt idx="6290">
                  <c:v>750000</c:v>
                </c:pt>
                <c:pt idx="6291">
                  <c:v>750000</c:v>
                </c:pt>
                <c:pt idx="6292">
                  <c:v>750000</c:v>
                </c:pt>
                <c:pt idx="6293">
                  <c:v>750000</c:v>
                </c:pt>
                <c:pt idx="6294">
                  <c:v>750000</c:v>
                </c:pt>
                <c:pt idx="6295">
                  <c:v>750000</c:v>
                </c:pt>
                <c:pt idx="6296">
                  <c:v>750000</c:v>
                </c:pt>
                <c:pt idx="6297">
                  <c:v>750000</c:v>
                </c:pt>
                <c:pt idx="6298">
                  <c:v>750000</c:v>
                </c:pt>
                <c:pt idx="6299">
                  <c:v>750000</c:v>
                </c:pt>
                <c:pt idx="6300">
                  <c:v>750000</c:v>
                </c:pt>
                <c:pt idx="6301">
                  <c:v>750000</c:v>
                </c:pt>
                <c:pt idx="6302">
                  <c:v>750000</c:v>
                </c:pt>
                <c:pt idx="6303">
                  <c:v>750000</c:v>
                </c:pt>
                <c:pt idx="6304">
                  <c:v>750000</c:v>
                </c:pt>
                <c:pt idx="6305">
                  <c:v>750000</c:v>
                </c:pt>
                <c:pt idx="6306">
                  <c:v>750000</c:v>
                </c:pt>
                <c:pt idx="6307">
                  <c:v>750000</c:v>
                </c:pt>
                <c:pt idx="6308">
                  <c:v>750000</c:v>
                </c:pt>
                <c:pt idx="6309">
                  <c:v>750000</c:v>
                </c:pt>
                <c:pt idx="6310">
                  <c:v>750000</c:v>
                </c:pt>
                <c:pt idx="6311">
                  <c:v>750000</c:v>
                </c:pt>
                <c:pt idx="6312">
                  <c:v>750000</c:v>
                </c:pt>
                <c:pt idx="6313">
                  <c:v>750000</c:v>
                </c:pt>
                <c:pt idx="6314">
                  <c:v>750000</c:v>
                </c:pt>
                <c:pt idx="6315">
                  <c:v>750000</c:v>
                </c:pt>
                <c:pt idx="6316">
                  <c:v>750000</c:v>
                </c:pt>
                <c:pt idx="6317">
                  <c:v>750000</c:v>
                </c:pt>
                <c:pt idx="6318">
                  <c:v>750000</c:v>
                </c:pt>
                <c:pt idx="6319">
                  <c:v>750000</c:v>
                </c:pt>
                <c:pt idx="6320">
                  <c:v>750000</c:v>
                </c:pt>
                <c:pt idx="6321">
                  <c:v>750000</c:v>
                </c:pt>
                <c:pt idx="6322">
                  <c:v>750000</c:v>
                </c:pt>
                <c:pt idx="6323">
                  <c:v>750000</c:v>
                </c:pt>
                <c:pt idx="6324">
                  <c:v>750000</c:v>
                </c:pt>
                <c:pt idx="6325">
                  <c:v>750000</c:v>
                </c:pt>
                <c:pt idx="6326">
                  <c:v>750000</c:v>
                </c:pt>
                <c:pt idx="6327">
                  <c:v>750000</c:v>
                </c:pt>
                <c:pt idx="6328">
                  <c:v>750000</c:v>
                </c:pt>
                <c:pt idx="6329">
                  <c:v>750000</c:v>
                </c:pt>
                <c:pt idx="6330">
                  <c:v>750000</c:v>
                </c:pt>
                <c:pt idx="6331">
                  <c:v>750000</c:v>
                </c:pt>
                <c:pt idx="6332">
                  <c:v>750000</c:v>
                </c:pt>
                <c:pt idx="6333">
                  <c:v>750000</c:v>
                </c:pt>
                <c:pt idx="6334">
                  <c:v>750000</c:v>
                </c:pt>
                <c:pt idx="6335">
                  <c:v>750000</c:v>
                </c:pt>
                <c:pt idx="6336">
                  <c:v>750000</c:v>
                </c:pt>
                <c:pt idx="6337">
                  <c:v>750000</c:v>
                </c:pt>
                <c:pt idx="6338">
                  <c:v>750000</c:v>
                </c:pt>
                <c:pt idx="6339">
                  <c:v>750000</c:v>
                </c:pt>
                <c:pt idx="6340">
                  <c:v>750000</c:v>
                </c:pt>
                <c:pt idx="6341">
                  <c:v>750000</c:v>
                </c:pt>
                <c:pt idx="6342">
                  <c:v>750000</c:v>
                </c:pt>
                <c:pt idx="6343">
                  <c:v>750000</c:v>
                </c:pt>
                <c:pt idx="6344">
                  <c:v>750000</c:v>
                </c:pt>
                <c:pt idx="6345">
                  <c:v>750000</c:v>
                </c:pt>
                <c:pt idx="6346">
                  <c:v>750000</c:v>
                </c:pt>
                <c:pt idx="6347">
                  <c:v>750000</c:v>
                </c:pt>
                <c:pt idx="6348">
                  <c:v>750000</c:v>
                </c:pt>
                <c:pt idx="6349">
                  <c:v>750000</c:v>
                </c:pt>
                <c:pt idx="6350">
                  <c:v>750000</c:v>
                </c:pt>
                <c:pt idx="6351">
                  <c:v>750000</c:v>
                </c:pt>
                <c:pt idx="6352">
                  <c:v>750000</c:v>
                </c:pt>
                <c:pt idx="6353">
                  <c:v>750000</c:v>
                </c:pt>
                <c:pt idx="6354">
                  <c:v>750000</c:v>
                </c:pt>
                <c:pt idx="6355">
                  <c:v>750000</c:v>
                </c:pt>
                <c:pt idx="6356">
                  <c:v>750000</c:v>
                </c:pt>
                <c:pt idx="6357">
                  <c:v>750000</c:v>
                </c:pt>
                <c:pt idx="6358">
                  <c:v>750000</c:v>
                </c:pt>
                <c:pt idx="6359">
                  <c:v>750000</c:v>
                </c:pt>
                <c:pt idx="6360">
                  <c:v>750000</c:v>
                </c:pt>
                <c:pt idx="6361">
                  <c:v>750000</c:v>
                </c:pt>
                <c:pt idx="6362">
                  <c:v>750000</c:v>
                </c:pt>
                <c:pt idx="6363">
                  <c:v>750000</c:v>
                </c:pt>
                <c:pt idx="6364">
                  <c:v>750000</c:v>
                </c:pt>
                <c:pt idx="6365">
                  <c:v>750000</c:v>
                </c:pt>
                <c:pt idx="6366">
                  <c:v>750000</c:v>
                </c:pt>
                <c:pt idx="6367">
                  <c:v>750000</c:v>
                </c:pt>
                <c:pt idx="6368">
                  <c:v>750000</c:v>
                </c:pt>
                <c:pt idx="6369">
                  <c:v>750000</c:v>
                </c:pt>
                <c:pt idx="6370">
                  <c:v>750000</c:v>
                </c:pt>
                <c:pt idx="6371">
                  <c:v>750000</c:v>
                </c:pt>
                <c:pt idx="6372">
                  <c:v>750000</c:v>
                </c:pt>
                <c:pt idx="6373">
                  <c:v>750000</c:v>
                </c:pt>
                <c:pt idx="6374">
                  <c:v>750000</c:v>
                </c:pt>
                <c:pt idx="6375">
                  <c:v>750000</c:v>
                </c:pt>
                <c:pt idx="6376">
                  <c:v>750000</c:v>
                </c:pt>
                <c:pt idx="6377">
                  <c:v>750000</c:v>
                </c:pt>
                <c:pt idx="6378">
                  <c:v>750000</c:v>
                </c:pt>
                <c:pt idx="6379">
                  <c:v>750000</c:v>
                </c:pt>
                <c:pt idx="6380">
                  <c:v>750000</c:v>
                </c:pt>
                <c:pt idx="6381">
                  <c:v>750000</c:v>
                </c:pt>
                <c:pt idx="6382">
                  <c:v>750000</c:v>
                </c:pt>
                <c:pt idx="6383">
                  <c:v>750000</c:v>
                </c:pt>
                <c:pt idx="6384">
                  <c:v>750000</c:v>
                </c:pt>
                <c:pt idx="6385">
                  <c:v>750000</c:v>
                </c:pt>
                <c:pt idx="6386">
                  <c:v>750000</c:v>
                </c:pt>
                <c:pt idx="6387">
                  <c:v>750000</c:v>
                </c:pt>
                <c:pt idx="6388">
                  <c:v>750000</c:v>
                </c:pt>
                <c:pt idx="6389">
                  <c:v>750000</c:v>
                </c:pt>
                <c:pt idx="6390">
                  <c:v>750000</c:v>
                </c:pt>
                <c:pt idx="6391">
                  <c:v>750000</c:v>
                </c:pt>
                <c:pt idx="6392">
                  <c:v>750000</c:v>
                </c:pt>
                <c:pt idx="6393">
                  <c:v>750000</c:v>
                </c:pt>
                <c:pt idx="6394">
                  <c:v>750000</c:v>
                </c:pt>
                <c:pt idx="6395">
                  <c:v>750000</c:v>
                </c:pt>
                <c:pt idx="6396">
                  <c:v>750000</c:v>
                </c:pt>
                <c:pt idx="6397">
                  <c:v>750000</c:v>
                </c:pt>
                <c:pt idx="6398">
                  <c:v>750000</c:v>
                </c:pt>
                <c:pt idx="6399">
                  <c:v>750000</c:v>
                </c:pt>
                <c:pt idx="6400">
                  <c:v>750000</c:v>
                </c:pt>
                <c:pt idx="6401">
                  <c:v>751000</c:v>
                </c:pt>
                <c:pt idx="6402">
                  <c:v>752000</c:v>
                </c:pt>
                <c:pt idx="6403">
                  <c:v>754000</c:v>
                </c:pt>
                <c:pt idx="6404">
                  <c:v>754000</c:v>
                </c:pt>
                <c:pt idx="6405">
                  <c:v>755000</c:v>
                </c:pt>
                <c:pt idx="6406">
                  <c:v>755000</c:v>
                </c:pt>
                <c:pt idx="6407">
                  <c:v>755000</c:v>
                </c:pt>
                <c:pt idx="6408">
                  <c:v>755000</c:v>
                </c:pt>
                <c:pt idx="6409">
                  <c:v>756000</c:v>
                </c:pt>
                <c:pt idx="6410">
                  <c:v>757000</c:v>
                </c:pt>
                <c:pt idx="6411">
                  <c:v>760000</c:v>
                </c:pt>
                <c:pt idx="6412">
                  <c:v>760000</c:v>
                </c:pt>
                <c:pt idx="6413">
                  <c:v>760000</c:v>
                </c:pt>
                <c:pt idx="6414">
                  <c:v>760000</c:v>
                </c:pt>
                <c:pt idx="6415">
                  <c:v>760000</c:v>
                </c:pt>
                <c:pt idx="6416">
                  <c:v>760000</c:v>
                </c:pt>
                <c:pt idx="6417">
                  <c:v>760000</c:v>
                </c:pt>
                <c:pt idx="6418">
                  <c:v>764000</c:v>
                </c:pt>
                <c:pt idx="6419">
                  <c:v>764000</c:v>
                </c:pt>
                <c:pt idx="6420">
                  <c:v>765000</c:v>
                </c:pt>
                <c:pt idx="6421">
                  <c:v>765000</c:v>
                </c:pt>
                <c:pt idx="6422">
                  <c:v>765000</c:v>
                </c:pt>
                <c:pt idx="6423">
                  <c:v>765000</c:v>
                </c:pt>
                <c:pt idx="6424">
                  <c:v>770000</c:v>
                </c:pt>
                <c:pt idx="6425">
                  <c:v>770000</c:v>
                </c:pt>
                <c:pt idx="6426">
                  <c:v>770000</c:v>
                </c:pt>
                <c:pt idx="6427">
                  <c:v>770000</c:v>
                </c:pt>
                <c:pt idx="6428">
                  <c:v>770000</c:v>
                </c:pt>
                <c:pt idx="6429">
                  <c:v>770000</c:v>
                </c:pt>
                <c:pt idx="6430">
                  <c:v>770000</c:v>
                </c:pt>
                <c:pt idx="6431">
                  <c:v>773000</c:v>
                </c:pt>
                <c:pt idx="6432">
                  <c:v>775000</c:v>
                </c:pt>
                <c:pt idx="6433">
                  <c:v>775000</c:v>
                </c:pt>
                <c:pt idx="6434">
                  <c:v>775000</c:v>
                </c:pt>
                <c:pt idx="6435">
                  <c:v>775000</c:v>
                </c:pt>
                <c:pt idx="6436">
                  <c:v>775000</c:v>
                </c:pt>
                <c:pt idx="6437">
                  <c:v>775000</c:v>
                </c:pt>
                <c:pt idx="6438">
                  <c:v>775000</c:v>
                </c:pt>
                <c:pt idx="6439">
                  <c:v>775000</c:v>
                </c:pt>
                <c:pt idx="6440">
                  <c:v>775000</c:v>
                </c:pt>
                <c:pt idx="6441">
                  <c:v>775000</c:v>
                </c:pt>
                <c:pt idx="6442">
                  <c:v>775000</c:v>
                </c:pt>
                <c:pt idx="6443">
                  <c:v>775000</c:v>
                </c:pt>
                <c:pt idx="6444">
                  <c:v>775000</c:v>
                </c:pt>
                <c:pt idx="6445">
                  <c:v>775000</c:v>
                </c:pt>
                <c:pt idx="6446">
                  <c:v>775000</c:v>
                </c:pt>
                <c:pt idx="6447">
                  <c:v>775000</c:v>
                </c:pt>
                <c:pt idx="6448">
                  <c:v>775000</c:v>
                </c:pt>
                <c:pt idx="6449">
                  <c:v>778000</c:v>
                </c:pt>
                <c:pt idx="6450">
                  <c:v>779000</c:v>
                </c:pt>
                <c:pt idx="6451">
                  <c:v>779000</c:v>
                </c:pt>
                <c:pt idx="6452">
                  <c:v>779000</c:v>
                </c:pt>
                <c:pt idx="6453">
                  <c:v>779000</c:v>
                </c:pt>
                <c:pt idx="6454">
                  <c:v>779000</c:v>
                </c:pt>
                <c:pt idx="6455">
                  <c:v>779000</c:v>
                </c:pt>
                <c:pt idx="6456">
                  <c:v>779000</c:v>
                </c:pt>
                <c:pt idx="6457">
                  <c:v>779000</c:v>
                </c:pt>
                <c:pt idx="6458">
                  <c:v>779000</c:v>
                </c:pt>
                <c:pt idx="6459">
                  <c:v>779000</c:v>
                </c:pt>
                <c:pt idx="6460">
                  <c:v>779000</c:v>
                </c:pt>
                <c:pt idx="6461">
                  <c:v>779000</c:v>
                </c:pt>
                <c:pt idx="6462">
                  <c:v>779000</c:v>
                </c:pt>
                <c:pt idx="6463">
                  <c:v>779000</c:v>
                </c:pt>
                <c:pt idx="6464">
                  <c:v>779000</c:v>
                </c:pt>
                <c:pt idx="6465">
                  <c:v>779000</c:v>
                </c:pt>
                <c:pt idx="6466">
                  <c:v>779000</c:v>
                </c:pt>
                <c:pt idx="6467">
                  <c:v>779000</c:v>
                </c:pt>
                <c:pt idx="6468">
                  <c:v>779000</c:v>
                </c:pt>
                <c:pt idx="6469">
                  <c:v>779000</c:v>
                </c:pt>
                <c:pt idx="6470">
                  <c:v>779000</c:v>
                </c:pt>
                <c:pt idx="6471">
                  <c:v>779000</c:v>
                </c:pt>
                <c:pt idx="6472">
                  <c:v>779000</c:v>
                </c:pt>
                <c:pt idx="6473">
                  <c:v>779000</c:v>
                </c:pt>
                <c:pt idx="6474">
                  <c:v>779000</c:v>
                </c:pt>
                <c:pt idx="6475">
                  <c:v>779000</c:v>
                </c:pt>
                <c:pt idx="6476">
                  <c:v>779000</c:v>
                </c:pt>
                <c:pt idx="6477">
                  <c:v>779000</c:v>
                </c:pt>
                <c:pt idx="6478">
                  <c:v>779000</c:v>
                </c:pt>
                <c:pt idx="6479">
                  <c:v>779000</c:v>
                </c:pt>
                <c:pt idx="6480">
                  <c:v>779000</c:v>
                </c:pt>
                <c:pt idx="6481">
                  <c:v>780000</c:v>
                </c:pt>
                <c:pt idx="6482">
                  <c:v>780000</c:v>
                </c:pt>
                <c:pt idx="6483">
                  <c:v>780000</c:v>
                </c:pt>
                <c:pt idx="6484">
                  <c:v>780000</c:v>
                </c:pt>
                <c:pt idx="6485">
                  <c:v>780000</c:v>
                </c:pt>
                <c:pt idx="6486">
                  <c:v>780000</c:v>
                </c:pt>
                <c:pt idx="6487">
                  <c:v>780000</c:v>
                </c:pt>
                <c:pt idx="6488">
                  <c:v>780000</c:v>
                </c:pt>
                <c:pt idx="6489">
                  <c:v>780000</c:v>
                </c:pt>
                <c:pt idx="6490">
                  <c:v>780000</c:v>
                </c:pt>
                <c:pt idx="6491">
                  <c:v>780000</c:v>
                </c:pt>
                <c:pt idx="6492">
                  <c:v>780000</c:v>
                </c:pt>
                <c:pt idx="6493">
                  <c:v>780000</c:v>
                </c:pt>
                <c:pt idx="6494">
                  <c:v>780000</c:v>
                </c:pt>
                <c:pt idx="6495">
                  <c:v>780000</c:v>
                </c:pt>
                <c:pt idx="6496">
                  <c:v>780000</c:v>
                </c:pt>
                <c:pt idx="6497">
                  <c:v>780000</c:v>
                </c:pt>
                <c:pt idx="6498">
                  <c:v>780000</c:v>
                </c:pt>
                <c:pt idx="6499">
                  <c:v>780000</c:v>
                </c:pt>
                <c:pt idx="6500">
                  <c:v>785000</c:v>
                </c:pt>
                <c:pt idx="6501">
                  <c:v>786000</c:v>
                </c:pt>
                <c:pt idx="6502">
                  <c:v>786000</c:v>
                </c:pt>
                <c:pt idx="6503">
                  <c:v>790000</c:v>
                </c:pt>
                <c:pt idx="6504">
                  <c:v>790000</c:v>
                </c:pt>
                <c:pt idx="6505">
                  <c:v>790000</c:v>
                </c:pt>
                <c:pt idx="6506">
                  <c:v>790000</c:v>
                </c:pt>
                <c:pt idx="6507">
                  <c:v>790000</c:v>
                </c:pt>
                <c:pt idx="6508">
                  <c:v>790000</c:v>
                </c:pt>
                <c:pt idx="6509">
                  <c:v>791000</c:v>
                </c:pt>
                <c:pt idx="6510">
                  <c:v>793000</c:v>
                </c:pt>
                <c:pt idx="6511">
                  <c:v>793000</c:v>
                </c:pt>
                <c:pt idx="6512">
                  <c:v>795000</c:v>
                </c:pt>
                <c:pt idx="6513">
                  <c:v>795000</c:v>
                </c:pt>
                <c:pt idx="6514">
                  <c:v>795000</c:v>
                </c:pt>
                <c:pt idx="6515">
                  <c:v>795000</c:v>
                </c:pt>
                <c:pt idx="6516">
                  <c:v>795000</c:v>
                </c:pt>
                <c:pt idx="6517">
                  <c:v>795000</c:v>
                </c:pt>
                <c:pt idx="6518">
                  <c:v>795000</c:v>
                </c:pt>
                <c:pt idx="6519">
                  <c:v>795000</c:v>
                </c:pt>
                <c:pt idx="6520">
                  <c:v>797000</c:v>
                </c:pt>
                <c:pt idx="6521">
                  <c:v>799000</c:v>
                </c:pt>
                <c:pt idx="6522">
                  <c:v>799000</c:v>
                </c:pt>
                <c:pt idx="6523">
                  <c:v>800000</c:v>
                </c:pt>
                <c:pt idx="6524">
                  <c:v>800000</c:v>
                </c:pt>
                <c:pt idx="6525">
                  <c:v>800000</c:v>
                </c:pt>
                <c:pt idx="6526">
                  <c:v>800000</c:v>
                </c:pt>
                <c:pt idx="6527">
                  <c:v>800000</c:v>
                </c:pt>
                <c:pt idx="6528">
                  <c:v>800000</c:v>
                </c:pt>
                <c:pt idx="6529">
                  <c:v>800000</c:v>
                </c:pt>
                <c:pt idx="6530">
                  <c:v>800000</c:v>
                </c:pt>
                <c:pt idx="6531">
                  <c:v>800000</c:v>
                </c:pt>
                <c:pt idx="6532">
                  <c:v>800000</c:v>
                </c:pt>
                <c:pt idx="6533">
                  <c:v>800000</c:v>
                </c:pt>
                <c:pt idx="6534">
                  <c:v>800000</c:v>
                </c:pt>
                <c:pt idx="6535">
                  <c:v>800000</c:v>
                </c:pt>
                <c:pt idx="6536">
                  <c:v>800000</c:v>
                </c:pt>
                <c:pt idx="6537">
                  <c:v>800000</c:v>
                </c:pt>
                <c:pt idx="6538">
                  <c:v>800000</c:v>
                </c:pt>
                <c:pt idx="6539">
                  <c:v>800000</c:v>
                </c:pt>
                <c:pt idx="6540">
                  <c:v>800000</c:v>
                </c:pt>
                <c:pt idx="6541">
                  <c:v>800000</c:v>
                </c:pt>
                <c:pt idx="6542">
                  <c:v>800000</c:v>
                </c:pt>
                <c:pt idx="6543">
                  <c:v>800000</c:v>
                </c:pt>
                <c:pt idx="6544">
                  <c:v>800000</c:v>
                </c:pt>
                <c:pt idx="6545">
                  <c:v>800000</c:v>
                </c:pt>
                <c:pt idx="6546">
                  <c:v>800000</c:v>
                </c:pt>
                <c:pt idx="6547">
                  <c:v>800000</c:v>
                </c:pt>
                <c:pt idx="6548">
                  <c:v>800000</c:v>
                </c:pt>
                <c:pt idx="6549">
                  <c:v>800000</c:v>
                </c:pt>
                <c:pt idx="6550">
                  <c:v>800000</c:v>
                </c:pt>
                <c:pt idx="6551">
                  <c:v>800000</c:v>
                </c:pt>
                <c:pt idx="6552">
                  <c:v>800000</c:v>
                </c:pt>
                <c:pt idx="6553">
                  <c:v>800000</c:v>
                </c:pt>
                <c:pt idx="6554">
                  <c:v>800000</c:v>
                </c:pt>
                <c:pt idx="6555">
                  <c:v>800000</c:v>
                </c:pt>
                <c:pt idx="6556">
                  <c:v>800000</c:v>
                </c:pt>
                <c:pt idx="6557">
                  <c:v>800000</c:v>
                </c:pt>
                <c:pt idx="6558">
                  <c:v>800000</c:v>
                </c:pt>
                <c:pt idx="6559">
                  <c:v>800000</c:v>
                </c:pt>
                <c:pt idx="6560">
                  <c:v>800000</c:v>
                </c:pt>
                <c:pt idx="6561">
                  <c:v>800000</c:v>
                </c:pt>
                <c:pt idx="6562">
                  <c:v>800000</c:v>
                </c:pt>
                <c:pt idx="6563">
                  <c:v>800000</c:v>
                </c:pt>
                <c:pt idx="6564">
                  <c:v>800000</c:v>
                </c:pt>
                <c:pt idx="6565">
                  <c:v>800000</c:v>
                </c:pt>
                <c:pt idx="6566">
                  <c:v>800000</c:v>
                </c:pt>
                <c:pt idx="6567">
                  <c:v>800000</c:v>
                </c:pt>
                <c:pt idx="6568">
                  <c:v>800000</c:v>
                </c:pt>
                <c:pt idx="6569">
                  <c:v>800000</c:v>
                </c:pt>
                <c:pt idx="6570">
                  <c:v>800000</c:v>
                </c:pt>
                <c:pt idx="6571">
                  <c:v>800000</c:v>
                </c:pt>
                <c:pt idx="6572">
                  <c:v>800000</c:v>
                </c:pt>
                <c:pt idx="6573">
                  <c:v>800000</c:v>
                </c:pt>
                <c:pt idx="6574">
                  <c:v>800000</c:v>
                </c:pt>
                <c:pt idx="6575">
                  <c:v>800000</c:v>
                </c:pt>
                <c:pt idx="6576">
                  <c:v>800000</c:v>
                </c:pt>
                <c:pt idx="6577">
                  <c:v>800000</c:v>
                </c:pt>
                <c:pt idx="6578">
                  <c:v>800000</c:v>
                </c:pt>
                <c:pt idx="6579">
                  <c:v>800000</c:v>
                </c:pt>
                <c:pt idx="6580">
                  <c:v>800000</c:v>
                </c:pt>
                <c:pt idx="6581">
                  <c:v>800000</c:v>
                </c:pt>
                <c:pt idx="6582">
                  <c:v>800000</c:v>
                </c:pt>
                <c:pt idx="6583">
                  <c:v>800000</c:v>
                </c:pt>
                <c:pt idx="6584">
                  <c:v>800000</c:v>
                </c:pt>
                <c:pt idx="6585">
                  <c:v>800000</c:v>
                </c:pt>
                <c:pt idx="6586">
                  <c:v>800000</c:v>
                </c:pt>
                <c:pt idx="6587">
                  <c:v>800000</c:v>
                </c:pt>
                <c:pt idx="6588">
                  <c:v>800000</c:v>
                </c:pt>
                <c:pt idx="6589">
                  <c:v>800000</c:v>
                </c:pt>
                <c:pt idx="6590">
                  <c:v>800000</c:v>
                </c:pt>
                <c:pt idx="6591">
                  <c:v>800000</c:v>
                </c:pt>
                <c:pt idx="6592">
                  <c:v>800000</c:v>
                </c:pt>
                <c:pt idx="6593">
                  <c:v>800000</c:v>
                </c:pt>
                <c:pt idx="6594">
                  <c:v>800000</c:v>
                </c:pt>
                <c:pt idx="6595">
                  <c:v>800000</c:v>
                </c:pt>
                <c:pt idx="6596">
                  <c:v>800000</c:v>
                </c:pt>
                <c:pt idx="6597">
                  <c:v>800000</c:v>
                </c:pt>
                <c:pt idx="6598">
                  <c:v>800000</c:v>
                </c:pt>
                <c:pt idx="6599">
                  <c:v>800000</c:v>
                </c:pt>
                <c:pt idx="6600">
                  <c:v>800000</c:v>
                </c:pt>
                <c:pt idx="6601">
                  <c:v>800000</c:v>
                </c:pt>
                <c:pt idx="6602">
                  <c:v>800000</c:v>
                </c:pt>
                <c:pt idx="6603">
                  <c:v>800000</c:v>
                </c:pt>
                <c:pt idx="6604">
                  <c:v>800000</c:v>
                </c:pt>
                <c:pt idx="6605">
                  <c:v>800000</c:v>
                </c:pt>
                <c:pt idx="6606">
                  <c:v>800000</c:v>
                </c:pt>
                <c:pt idx="6607">
                  <c:v>800000</c:v>
                </c:pt>
                <c:pt idx="6608">
                  <c:v>800000</c:v>
                </c:pt>
                <c:pt idx="6609">
                  <c:v>800000</c:v>
                </c:pt>
                <c:pt idx="6610">
                  <c:v>800000</c:v>
                </c:pt>
                <c:pt idx="6611">
                  <c:v>800000</c:v>
                </c:pt>
                <c:pt idx="6612">
                  <c:v>800000</c:v>
                </c:pt>
                <c:pt idx="6613">
                  <c:v>800000</c:v>
                </c:pt>
                <c:pt idx="6614">
                  <c:v>800000</c:v>
                </c:pt>
                <c:pt idx="6615">
                  <c:v>801000</c:v>
                </c:pt>
                <c:pt idx="6616">
                  <c:v>802999</c:v>
                </c:pt>
                <c:pt idx="6617">
                  <c:v>802999</c:v>
                </c:pt>
                <c:pt idx="6618">
                  <c:v>803999</c:v>
                </c:pt>
                <c:pt idx="6619">
                  <c:v>805000</c:v>
                </c:pt>
                <c:pt idx="6620">
                  <c:v>805000</c:v>
                </c:pt>
                <c:pt idx="6621">
                  <c:v>808000</c:v>
                </c:pt>
                <c:pt idx="6622">
                  <c:v>810000</c:v>
                </c:pt>
                <c:pt idx="6623">
                  <c:v>810000</c:v>
                </c:pt>
                <c:pt idx="6624">
                  <c:v>810000</c:v>
                </c:pt>
                <c:pt idx="6625">
                  <c:v>810000</c:v>
                </c:pt>
                <c:pt idx="6626">
                  <c:v>810000</c:v>
                </c:pt>
                <c:pt idx="6627">
                  <c:v>810000</c:v>
                </c:pt>
                <c:pt idx="6628">
                  <c:v>810000</c:v>
                </c:pt>
                <c:pt idx="6629">
                  <c:v>811000</c:v>
                </c:pt>
                <c:pt idx="6630">
                  <c:v>811000</c:v>
                </c:pt>
                <c:pt idx="6631">
                  <c:v>811000</c:v>
                </c:pt>
                <c:pt idx="6632">
                  <c:v>811000</c:v>
                </c:pt>
                <c:pt idx="6633">
                  <c:v>813000</c:v>
                </c:pt>
                <c:pt idx="6634">
                  <c:v>819999</c:v>
                </c:pt>
                <c:pt idx="6635">
                  <c:v>819999</c:v>
                </c:pt>
                <c:pt idx="6636">
                  <c:v>819999</c:v>
                </c:pt>
                <c:pt idx="6637">
                  <c:v>819999</c:v>
                </c:pt>
                <c:pt idx="6638">
                  <c:v>819999</c:v>
                </c:pt>
                <c:pt idx="6639">
                  <c:v>819999</c:v>
                </c:pt>
                <c:pt idx="6640">
                  <c:v>819999</c:v>
                </c:pt>
                <c:pt idx="6641">
                  <c:v>819999</c:v>
                </c:pt>
                <c:pt idx="6642">
                  <c:v>819999</c:v>
                </c:pt>
                <c:pt idx="6643">
                  <c:v>819999</c:v>
                </c:pt>
                <c:pt idx="6644">
                  <c:v>822000</c:v>
                </c:pt>
                <c:pt idx="6645">
                  <c:v>825000</c:v>
                </c:pt>
                <c:pt idx="6646">
                  <c:v>825000</c:v>
                </c:pt>
                <c:pt idx="6647">
                  <c:v>825000</c:v>
                </c:pt>
                <c:pt idx="6648">
                  <c:v>825000</c:v>
                </c:pt>
                <c:pt idx="6649">
                  <c:v>825000</c:v>
                </c:pt>
                <c:pt idx="6650">
                  <c:v>825000</c:v>
                </c:pt>
                <c:pt idx="6651">
                  <c:v>825000</c:v>
                </c:pt>
                <c:pt idx="6652">
                  <c:v>825000</c:v>
                </c:pt>
                <c:pt idx="6653">
                  <c:v>825000</c:v>
                </c:pt>
                <c:pt idx="6654">
                  <c:v>825000</c:v>
                </c:pt>
                <c:pt idx="6655">
                  <c:v>825000</c:v>
                </c:pt>
                <c:pt idx="6656">
                  <c:v>825000</c:v>
                </c:pt>
                <c:pt idx="6657">
                  <c:v>825000</c:v>
                </c:pt>
                <c:pt idx="6658">
                  <c:v>825000</c:v>
                </c:pt>
                <c:pt idx="6659">
                  <c:v>825000</c:v>
                </c:pt>
                <c:pt idx="6660">
                  <c:v>825000</c:v>
                </c:pt>
                <c:pt idx="6661">
                  <c:v>830000</c:v>
                </c:pt>
                <c:pt idx="6662">
                  <c:v>830000</c:v>
                </c:pt>
                <c:pt idx="6663">
                  <c:v>830000</c:v>
                </c:pt>
                <c:pt idx="6664">
                  <c:v>830000</c:v>
                </c:pt>
                <c:pt idx="6665">
                  <c:v>830000</c:v>
                </c:pt>
                <c:pt idx="6666">
                  <c:v>830000</c:v>
                </c:pt>
                <c:pt idx="6667">
                  <c:v>830000</c:v>
                </c:pt>
                <c:pt idx="6668">
                  <c:v>830000</c:v>
                </c:pt>
                <c:pt idx="6669">
                  <c:v>830000</c:v>
                </c:pt>
                <c:pt idx="6670">
                  <c:v>830000</c:v>
                </c:pt>
                <c:pt idx="6671">
                  <c:v>833000</c:v>
                </c:pt>
                <c:pt idx="6672">
                  <c:v>834000</c:v>
                </c:pt>
                <c:pt idx="6673">
                  <c:v>834000</c:v>
                </c:pt>
                <c:pt idx="6674">
                  <c:v>835000</c:v>
                </c:pt>
                <c:pt idx="6675">
                  <c:v>835000</c:v>
                </c:pt>
                <c:pt idx="6676">
                  <c:v>839000</c:v>
                </c:pt>
                <c:pt idx="6677">
                  <c:v>840000</c:v>
                </c:pt>
                <c:pt idx="6678">
                  <c:v>840000</c:v>
                </c:pt>
                <c:pt idx="6679">
                  <c:v>840000</c:v>
                </c:pt>
                <c:pt idx="6680">
                  <c:v>840000</c:v>
                </c:pt>
                <c:pt idx="6681">
                  <c:v>840000</c:v>
                </c:pt>
                <c:pt idx="6682">
                  <c:v>844999</c:v>
                </c:pt>
                <c:pt idx="6683">
                  <c:v>844999</c:v>
                </c:pt>
                <c:pt idx="6684">
                  <c:v>849000</c:v>
                </c:pt>
                <c:pt idx="6685">
                  <c:v>850000</c:v>
                </c:pt>
                <c:pt idx="6686">
                  <c:v>850000</c:v>
                </c:pt>
                <c:pt idx="6687">
                  <c:v>850000</c:v>
                </c:pt>
                <c:pt idx="6688">
                  <c:v>850000</c:v>
                </c:pt>
                <c:pt idx="6689">
                  <c:v>850000</c:v>
                </c:pt>
                <c:pt idx="6690">
                  <c:v>850000</c:v>
                </c:pt>
                <c:pt idx="6691">
                  <c:v>850000</c:v>
                </c:pt>
                <c:pt idx="6692">
                  <c:v>850000</c:v>
                </c:pt>
                <c:pt idx="6693">
                  <c:v>850000</c:v>
                </c:pt>
                <c:pt idx="6694">
                  <c:v>850000</c:v>
                </c:pt>
                <c:pt idx="6695">
                  <c:v>850000</c:v>
                </c:pt>
                <c:pt idx="6696">
                  <c:v>850000</c:v>
                </c:pt>
                <c:pt idx="6697">
                  <c:v>850000</c:v>
                </c:pt>
                <c:pt idx="6698">
                  <c:v>850000</c:v>
                </c:pt>
                <c:pt idx="6699">
                  <c:v>850000</c:v>
                </c:pt>
                <c:pt idx="6700">
                  <c:v>850000</c:v>
                </c:pt>
                <c:pt idx="6701">
                  <c:v>850000</c:v>
                </c:pt>
                <c:pt idx="6702">
                  <c:v>850000</c:v>
                </c:pt>
                <c:pt idx="6703">
                  <c:v>850000</c:v>
                </c:pt>
                <c:pt idx="6704">
                  <c:v>850000</c:v>
                </c:pt>
                <c:pt idx="6705">
                  <c:v>850000</c:v>
                </c:pt>
                <c:pt idx="6706">
                  <c:v>850000</c:v>
                </c:pt>
                <c:pt idx="6707">
                  <c:v>850000</c:v>
                </c:pt>
                <c:pt idx="6708">
                  <c:v>850000</c:v>
                </c:pt>
                <c:pt idx="6709">
                  <c:v>850000</c:v>
                </c:pt>
                <c:pt idx="6710">
                  <c:v>850000</c:v>
                </c:pt>
                <c:pt idx="6711">
                  <c:v>850000</c:v>
                </c:pt>
                <c:pt idx="6712">
                  <c:v>850000</c:v>
                </c:pt>
                <c:pt idx="6713">
                  <c:v>850000</c:v>
                </c:pt>
                <c:pt idx="6714">
                  <c:v>850000</c:v>
                </c:pt>
                <c:pt idx="6715">
                  <c:v>850000</c:v>
                </c:pt>
                <c:pt idx="6716">
                  <c:v>850000</c:v>
                </c:pt>
                <c:pt idx="6717">
                  <c:v>850000</c:v>
                </c:pt>
                <c:pt idx="6718">
                  <c:v>850000</c:v>
                </c:pt>
                <c:pt idx="6719">
                  <c:v>850000</c:v>
                </c:pt>
                <c:pt idx="6720">
                  <c:v>850000</c:v>
                </c:pt>
                <c:pt idx="6721">
                  <c:v>850000</c:v>
                </c:pt>
                <c:pt idx="6722">
                  <c:v>850000</c:v>
                </c:pt>
                <c:pt idx="6723">
                  <c:v>850000</c:v>
                </c:pt>
                <c:pt idx="6724">
                  <c:v>850000</c:v>
                </c:pt>
                <c:pt idx="6725">
                  <c:v>850000</c:v>
                </c:pt>
                <c:pt idx="6726">
                  <c:v>850000</c:v>
                </c:pt>
                <c:pt idx="6727">
                  <c:v>850000</c:v>
                </c:pt>
                <c:pt idx="6728">
                  <c:v>850000</c:v>
                </c:pt>
                <c:pt idx="6729">
                  <c:v>850000</c:v>
                </c:pt>
                <c:pt idx="6730">
                  <c:v>850000</c:v>
                </c:pt>
                <c:pt idx="6731">
                  <c:v>850000</c:v>
                </c:pt>
                <c:pt idx="6732">
                  <c:v>850000</c:v>
                </c:pt>
                <c:pt idx="6733">
                  <c:v>850000</c:v>
                </c:pt>
                <c:pt idx="6734">
                  <c:v>850000</c:v>
                </c:pt>
                <c:pt idx="6735">
                  <c:v>850000</c:v>
                </c:pt>
                <c:pt idx="6736">
                  <c:v>850000</c:v>
                </c:pt>
                <c:pt idx="6737">
                  <c:v>850000</c:v>
                </c:pt>
                <c:pt idx="6738">
                  <c:v>850000</c:v>
                </c:pt>
                <c:pt idx="6739">
                  <c:v>850000</c:v>
                </c:pt>
                <c:pt idx="6740">
                  <c:v>850000</c:v>
                </c:pt>
                <c:pt idx="6741">
                  <c:v>850000</c:v>
                </c:pt>
                <c:pt idx="6742">
                  <c:v>850000</c:v>
                </c:pt>
                <c:pt idx="6743">
                  <c:v>850000</c:v>
                </c:pt>
                <c:pt idx="6744">
                  <c:v>850000</c:v>
                </c:pt>
                <c:pt idx="6745">
                  <c:v>850000</c:v>
                </c:pt>
                <c:pt idx="6746">
                  <c:v>850000</c:v>
                </c:pt>
                <c:pt idx="6747">
                  <c:v>850000</c:v>
                </c:pt>
                <c:pt idx="6748">
                  <c:v>850000</c:v>
                </c:pt>
                <c:pt idx="6749">
                  <c:v>850000</c:v>
                </c:pt>
                <c:pt idx="6750">
                  <c:v>850000</c:v>
                </c:pt>
                <c:pt idx="6751">
                  <c:v>850000</c:v>
                </c:pt>
                <c:pt idx="6752">
                  <c:v>850000</c:v>
                </c:pt>
                <c:pt idx="6753">
                  <c:v>850000</c:v>
                </c:pt>
                <c:pt idx="6754">
                  <c:v>851000</c:v>
                </c:pt>
                <c:pt idx="6755">
                  <c:v>860000</c:v>
                </c:pt>
                <c:pt idx="6756">
                  <c:v>860000</c:v>
                </c:pt>
                <c:pt idx="6757">
                  <c:v>860000</c:v>
                </c:pt>
                <c:pt idx="6758">
                  <c:v>860000</c:v>
                </c:pt>
                <c:pt idx="6759">
                  <c:v>860000</c:v>
                </c:pt>
                <c:pt idx="6760">
                  <c:v>860000</c:v>
                </c:pt>
                <c:pt idx="6761">
                  <c:v>860000</c:v>
                </c:pt>
                <c:pt idx="6762">
                  <c:v>860000</c:v>
                </c:pt>
                <c:pt idx="6763">
                  <c:v>860000</c:v>
                </c:pt>
                <c:pt idx="6764">
                  <c:v>860000</c:v>
                </c:pt>
                <c:pt idx="6765">
                  <c:v>860000</c:v>
                </c:pt>
                <c:pt idx="6766">
                  <c:v>860000</c:v>
                </c:pt>
                <c:pt idx="6767">
                  <c:v>860000</c:v>
                </c:pt>
                <c:pt idx="6768">
                  <c:v>861000</c:v>
                </c:pt>
                <c:pt idx="6769">
                  <c:v>861999</c:v>
                </c:pt>
                <c:pt idx="6770">
                  <c:v>866000</c:v>
                </c:pt>
                <c:pt idx="6771">
                  <c:v>869999</c:v>
                </c:pt>
                <c:pt idx="6772">
                  <c:v>869999</c:v>
                </c:pt>
                <c:pt idx="6773">
                  <c:v>869999</c:v>
                </c:pt>
                <c:pt idx="6774">
                  <c:v>869999</c:v>
                </c:pt>
                <c:pt idx="6775">
                  <c:v>869999</c:v>
                </c:pt>
                <c:pt idx="6776">
                  <c:v>869999</c:v>
                </c:pt>
                <c:pt idx="6777">
                  <c:v>869999</c:v>
                </c:pt>
                <c:pt idx="6778">
                  <c:v>875000</c:v>
                </c:pt>
                <c:pt idx="6779">
                  <c:v>875000</c:v>
                </c:pt>
                <c:pt idx="6780">
                  <c:v>875000</c:v>
                </c:pt>
                <c:pt idx="6781">
                  <c:v>875000</c:v>
                </c:pt>
                <c:pt idx="6782">
                  <c:v>875000</c:v>
                </c:pt>
                <c:pt idx="6783">
                  <c:v>875000</c:v>
                </c:pt>
                <c:pt idx="6784">
                  <c:v>875000</c:v>
                </c:pt>
                <c:pt idx="6785">
                  <c:v>875000</c:v>
                </c:pt>
                <c:pt idx="6786">
                  <c:v>875000</c:v>
                </c:pt>
                <c:pt idx="6787">
                  <c:v>875000</c:v>
                </c:pt>
                <c:pt idx="6788">
                  <c:v>875000</c:v>
                </c:pt>
                <c:pt idx="6789">
                  <c:v>875000</c:v>
                </c:pt>
                <c:pt idx="6790">
                  <c:v>875000</c:v>
                </c:pt>
                <c:pt idx="6791">
                  <c:v>875000</c:v>
                </c:pt>
                <c:pt idx="6792">
                  <c:v>880000</c:v>
                </c:pt>
                <c:pt idx="6793">
                  <c:v>880000</c:v>
                </c:pt>
                <c:pt idx="6794">
                  <c:v>880000</c:v>
                </c:pt>
                <c:pt idx="6795">
                  <c:v>880000</c:v>
                </c:pt>
                <c:pt idx="6796">
                  <c:v>880000</c:v>
                </c:pt>
                <c:pt idx="6797">
                  <c:v>880000</c:v>
                </c:pt>
                <c:pt idx="6798">
                  <c:v>880000</c:v>
                </c:pt>
                <c:pt idx="6799">
                  <c:v>880000</c:v>
                </c:pt>
                <c:pt idx="6800">
                  <c:v>880000</c:v>
                </c:pt>
                <c:pt idx="6801">
                  <c:v>885000</c:v>
                </c:pt>
                <c:pt idx="6802">
                  <c:v>885000</c:v>
                </c:pt>
                <c:pt idx="6803">
                  <c:v>885000</c:v>
                </c:pt>
                <c:pt idx="6804">
                  <c:v>885000</c:v>
                </c:pt>
                <c:pt idx="6805">
                  <c:v>889000</c:v>
                </c:pt>
                <c:pt idx="6806">
                  <c:v>889000</c:v>
                </c:pt>
                <c:pt idx="6807">
                  <c:v>889000</c:v>
                </c:pt>
                <c:pt idx="6808">
                  <c:v>890000</c:v>
                </c:pt>
                <c:pt idx="6809">
                  <c:v>890000</c:v>
                </c:pt>
                <c:pt idx="6810">
                  <c:v>890000</c:v>
                </c:pt>
                <c:pt idx="6811">
                  <c:v>890000</c:v>
                </c:pt>
                <c:pt idx="6812">
                  <c:v>890000</c:v>
                </c:pt>
                <c:pt idx="6813">
                  <c:v>890000</c:v>
                </c:pt>
                <c:pt idx="6814">
                  <c:v>890000</c:v>
                </c:pt>
                <c:pt idx="6815">
                  <c:v>890000</c:v>
                </c:pt>
                <c:pt idx="6816">
                  <c:v>890000</c:v>
                </c:pt>
                <c:pt idx="6817">
                  <c:v>890000</c:v>
                </c:pt>
                <c:pt idx="6818">
                  <c:v>891000</c:v>
                </c:pt>
                <c:pt idx="6819">
                  <c:v>892000</c:v>
                </c:pt>
                <c:pt idx="6820">
                  <c:v>894999</c:v>
                </c:pt>
                <c:pt idx="6821">
                  <c:v>894999</c:v>
                </c:pt>
                <c:pt idx="6822">
                  <c:v>894999</c:v>
                </c:pt>
                <c:pt idx="6823">
                  <c:v>899000</c:v>
                </c:pt>
                <c:pt idx="6824">
                  <c:v>899000</c:v>
                </c:pt>
                <c:pt idx="6825">
                  <c:v>900000</c:v>
                </c:pt>
                <c:pt idx="6826">
                  <c:v>900000</c:v>
                </c:pt>
                <c:pt idx="6827">
                  <c:v>900000</c:v>
                </c:pt>
                <c:pt idx="6828">
                  <c:v>900000</c:v>
                </c:pt>
                <c:pt idx="6829">
                  <c:v>900000</c:v>
                </c:pt>
                <c:pt idx="6830">
                  <c:v>900000</c:v>
                </c:pt>
                <c:pt idx="6831">
                  <c:v>900000</c:v>
                </c:pt>
                <c:pt idx="6832">
                  <c:v>900000</c:v>
                </c:pt>
                <c:pt idx="6833">
                  <c:v>900000</c:v>
                </c:pt>
                <c:pt idx="6834">
                  <c:v>900000</c:v>
                </c:pt>
                <c:pt idx="6835">
                  <c:v>900000</c:v>
                </c:pt>
                <c:pt idx="6836">
                  <c:v>900000</c:v>
                </c:pt>
                <c:pt idx="6837">
                  <c:v>900000</c:v>
                </c:pt>
                <c:pt idx="6838">
                  <c:v>900000</c:v>
                </c:pt>
                <c:pt idx="6839">
                  <c:v>900000</c:v>
                </c:pt>
                <c:pt idx="6840">
                  <c:v>900000</c:v>
                </c:pt>
                <c:pt idx="6841">
                  <c:v>900000</c:v>
                </c:pt>
                <c:pt idx="6842">
                  <c:v>900000</c:v>
                </c:pt>
                <c:pt idx="6843">
                  <c:v>900000</c:v>
                </c:pt>
                <c:pt idx="6844">
                  <c:v>900000</c:v>
                </c:pt>
                <c:pt idx="6845">
                  <c:v>900000</c:v>
                </c:pt>
                <c:pt idx="6846">
                  <c:v>900000</c:v>
                </c:pt>
                <c:pt idx="6847">
                  <c:v>900000</c:v>
                </c:pt>
                <c:pt idx="6848">
                  <c:v>900000</c:v>
                </c:pt>
                <c:pt idx="6849">
                  <c:v>900000</c:v>
                </c:pt>
                <c:pt idx="6850">
                  <c:v>900000</c:v>
                </c:pt>
                <c:pt idx="6851">
                  <c:v>900000</c:v>
                </c:pt>
                <c:pt idx="6852">
                  <c:v>900000</c:v>
                </c:pt>
                <c:pt idx="6853">
                  <c:v>900000</c:v>
                </c:pt>
                <c:pt idx="6854">
                  <c:v>900000</c:v>
                </c:pt>
                <c:pt idx="6855">
                  <c:v>900000</c:v>
                </c:pt>
                <c:pt idx="6856">
                  <c:v>900000</c:v>
                </c:pt>
                <c:pt idx="6857">
                  <c:v>900000</c:v>
                </c:pt>
                <c:pt idx="6858">
                  <c:v>900000</c:v>
                </c:pt>
                <c:pt idx="6859">
                  <c:v>900000</c:v>
                </c:pt>
                <c:pt idx="6860">
                  <c:v>900000</c:v>
                </c:pt>
                <c:pt idx="6861">
                  <c:v>900000</c:v>
                </c:pt>
                <c:pt idx="6862">
                  <c:v>900000</c:v>
                </c:pt>
                <c:pt idx="6863">
                  <c:v>900000</c:v>
                </c:pt>
                <c:pt idx="6864">
                  <c:v>900000</c:v>
                </c:pt>
                <c:pt idx="6865">
                  <c:v>900000</c:v>
                </c:pt>
                <c:pt idx="6866">
                  <c:v>900000</c:v>
                </c:pt>
                <c:pt idx="6867">
                  <c:v>900000</c:v>
                </c:pt>
                <c:pt idx="6868">
                  <c:v>900000</c:v>
                </c:pt>
                <c:pt idx="6869">
                  <c:v>900000</c:v>
                </c:pt>
                <c:pt idx="6870">
                  <c:v>900000</c:v>
                </c:pt>
                <c:pt idx="6871">
                  <c:v>900000</c:v>
                </c:pt>
                <c:pt idx="6872">
                  <c:v>900000</c:v>
                </c:pt>
                <c:pt idx="6873">
                  <c:v>900000</c:v>
                </c:pt>
                <c:pt idx="6874">
                  <c:v>900000</c:v>
                </c:pt>
                <c:pt idx="6875">
                  <c:v>900000</c:v>
                </c:pt>
                <c:pt idx="6876">
                  <c:v>900000</c:v>
                </c:pt>
                <c:pt idx="6877">
                  <c:v>900000</c:v>
                </c:pt>
                <c:pt idx="6878">
                  <c:v>900000</c:v>
                </c:pt>
                <c:pt idx="6879">
                  <c:v>900000</c:v>
                </c:pt>
                <c:pt idx="6880">
                  <c:v>900000</c:v>
                </c:pt>
                <c:pt idx="6881">
                  <c:v>900000</c:v>
                </c:pt>
                <c:pt idx="6882">
                  <c:v>900000</c:v>
                </c:pt>
                <c:pt idx="6883">
                  <c:v>900000</c:v>
                </c:pt>
                <c:pt idx="6884">
                  <c:v>900000</c:v>
                </c:pt>
                <c:pt idx="6885">
                  <c:v>900000</c:v>
                </c:pt>
                <c:pt idx="6886">
                  <c:v>900000</c:v>
                </c:pt>
                <c:pt idx="6887">
                  <c:v>900000</c:v>
                </c:pt>
                <c:pt idx="6888">
                  <c:v>905000</c:v>
                </c:pt>
                <c:pt idx="6889">
                  <c:v>906000</c:v>
                </c:pt>
                <c:pt idx="6890">
                  <c:v>910000</c:v>
                </c:pt>
                <c:pt idx="6891">
                  <c:v>910000</c:v>
                </c:pt>
                <c:pt idx="6892">
                  <c:v>910000</c:v>
                </c:pt>
                <c:pt idx="6893">
                  <c:v>910000</c:v>
                </c:pt>
                <c:pt idx="6894">
                  <c:v>910000</c:v>
                </c:pt>
                <c:pt idx="6895">
                  <c:v>910000</c:v>
                </c:pt>
                <c:pt idx="6896">
                  <c:v>910000</c:v>
                </c:pt>
                <c:pt idx="6897">
                  <c:v>910000</c:v>
                </c:pt>
                <c:pt idx="6898">
                  <c:v>911000</c:v>
                </c:pt>
                <c:pt idx="6899">
                  <c:v>911999</c:v>
                </c:pt>
                <c:pt idx="6900">
                  <c:v>919999</c:v>
                </c:pt>
                <c:pt idx="6901">
                  <c:v>919999</c:v>
                </c:pt>
                <c:pt idx="6902">
                  <c:v>919999</c:v>
                </c:pt>
                <c:pt idx="6903">
                  <c:v>919999</c:v>
                </c:pt>
                <c:pt idx="6904">
                  <c:v>925000</c:v>
                </c:pt>
                <c:pt idx="6905">
                  <c:v>925000</c:v>
                </c:pt>
                <c:pt idx="6906">
                  <c:v>925000</c:v>
                </c:pt>
                <c:pt idx="6907">
                  <c:v>925000</c:v>
                </c:pt>
                <c:pt idx="6908">
                  <c:v>925000</c:v>
                </c:pt>
                <c:pt idx="6909">
                  <c:v>925000</c:v>
                </c:pt>
                <c:pt idx="6910">
                  <c:v>925000</c:v>
                </c:pt>
                <c:pt idx="6911">
                  <c:v>925000</c:v>
                </c:pt>
                <c:pt idx="6912">
                  <c:v>925000</c:v>
                </c:pt>
                <c:pt idx="6913">
                  <c:v>925000</c:v>
                </c:pt>
                <c:pt idx="6914">
                  <c:v>925000</c:v>
                </c:pt>
                <c:pt idx="6915">
                  <c:v>925000</c:v>
                </c:pt>
                <c:pt idx="6916">
                  <c:v>925000</c:v>
                </c:pt>
                <c:pt idx="6917">
                  <c:v>925000</c:v>
                </c:pt>
                <c:pt idx="6918">
                  <c:v>925000</c:v>
                </c:pt>
                <c:pt idx="6919">
                  <c:v>925000</c:v>
                </c:pt>
                <c:pt idx="6920">
                  <c:v>925000</c:v>
                </c:pt>
                <c:pt idx="6921">
                  <c:v>925000</c:v>
                </c:pt>
                <c:pt idx="6922">
                  <c:v>925000</c:v>
                </c:pt>
                <c:pt idx="6923">
                  <c:v>930000</c:v>
                </c:pt>
                <c:pt idx="6924">
                  <c:v>930000</c:v>
                </c:pt>
                <c:pt idx="6925">
                  <c:v>934000</c:v>
                </c:pt>
                <c:pt idx="6926">
                  <c:v>940000</c:v>
                </c:pt>
                <c:pt idx="6927">
                  <c:v>940000</c:v>
                </c:pt>
                <c:pt idx="6928">
                  <c:v>940000</c:v>
                </c:pt>
                <c:pt idx="6929">
                  <c:v>944999</c:v>
                </c:pt>
                <c:pt idx="6930">
                  <c:v>946000</c:v>
                </c:pt>
                <c:pt idx="6931">
                  <c:v>949000</c:v>
                </c:pt>
                <c:pt idx="6932">
                  <c:v>950000</c:v>
                </c:pt>
                <c:pt idx="6933">
                  <c:v>950000</c:v>
                </c:pt>
                <c:pt idx="6934">
                  <c:v>950000</c:v>
                </c:pt>
                <c:pt idx="6935">
                  <c:v>950000</c:v>
                </c:pt>
                <c:pt idx="6936">
                  <c:v>950000</c:v>
                </c:pt>
                <c:pt idx="6937">
                  <c:v>950000</c:v>
                </c:pt>
                <c:pt idx="6938">
                  <c:v>950000</c:v>
                </c:pt>
                <c:pt idx="6939">
                  <c:v>950000</c:v>
                </c:pt>
                <c:pt idx="6940">
                  <c:v>950000</c:v>
                </c:pt>
                <c:pt idx="6941">
                  <c:v>950000</c:v>
                </c:pt>
                <c:pt idx="6942">
                  <c:v>950000</c:v>
                </c:pt>
                <c:pt idx="6943">
                  <c:v>950000</c:v>
                </c:pt>
                <c:pt idx="6944">
                  <c:v>950000</c:v>
                </c:pt>
                <c:pt idx="6945">
                  <c:v>950000</c:v>
                </c:pt>
                <c:pt idx="6946">
                  <c:v>950000</c:v>
                </c:pt>
                <c:pt idx="6947">
                  <c:v>950000</c:v>
                </c:pt>
                <c:pt idx="6948">
                  <c:v>950000</c:v>
                </c:pt>
                <c:pt idx="6949">
                  <c:v>950000</c:v>
                </c:pt>
                <c:pt idx="6950">
                  <c:v>950000</c:v>
                </c:pt>
                <c:pt idx="6951">
                  <c:v>950000</c:v>
                </c:pt>
                <c:pt idx="6952">
                  <c:v>950000</c:v>
                </c:pt>
                <c:pt idx="6953">
                  <c:v>950000</c:v>
                </c:pt>
                <c:pt idx="6954">
                  <c:v>950000</c:v>
                </c:pt>
                <c:pt idx="6955">
                  <c:v>950000</c:v>
                </c:pt>
                <c:pt idx="6956">
                  <c:v>950000</c:v>
                </c:pt>
                <c:pt idx="6957">
                  <c:v>950000</c:v>
                </c:pt>
                <c:pt idx="6958">
                  <c:v>950000</c:v>
                </c:pt>
                <c:pt idx="6959">
                  <c:v>950000</c:v>
                </c:pt>
                <c:pt idx="6960">
                  <c:v>950000</c:v>
                </c:pt>
                <c:pt idx="6961">
                  <c:v>950000</c:v>
                </c:pt>
                <c:pt idx="6962">
                  <c:v>950000</c:v>
                </c:pt>
                <c:pt idx="6963">
                  <c:v>950000</c:v>
                </c:pt>
                <c:pt idx="6964">
                  <c:v>950000</c:v>
                </c:pt>
                <c:pt idx="6965">
                  <c:v>950000</c:v>
                </c:pt>
                <c:pt idx="6966">
                  <c:v>950000</c:v>
                </c:pt>
                <c:pt idx="6967">
                  <c:v>950000</c:v>
                </c:pt>
                <c:pt idx="6968">
                  <c:v>950000</c:v>
                </c:pt>
                <c:pt idx="6969">
                  <c:v>950000</c:v>
                </c:pt>
                <c:pt idx="6970">
                  <c:v>950000</c:v>
                </c:pt>
                <c:pt idx="6971">
                  <c:v>950000</c:v>
                </c:pt>
                <c:pt idx="6972">
                  <c:v>950000</c:v>
                </c:pt>
                <c:pt idx="6973">
                  <c:v>950000</c:v>
                </c:pt>
                <c:pt idx="6974">
                  <c:v>950000</c:v>
                </c:pt>
                <c:pt idx="6975">
                  <c:v>950000</c:v>
                </c:pt>
                <c:pt idx="6976">
                  <c:v>950000</c:v>
                </c:pt>
                <c:pt idx="6977">
                  <c:v>950000</c:v>
                </c:pt>
                <c:pt idx="6978">
                  <c:v>950000</c:v>
                </c:pt>
                <c:pt idx="6979">
                  <c:v>950000</c:v>
                </c:pt>
                <c:pt idx="6980">
                  <c:v>950000</c:v>
                </c:pt>
                <c:pt idx="6981">
                  <c:v>950000</c:v>
                </c:pt>
                <c:pt idx="6982">
                  <c:v>950000</c:v>
                </c:pt>
                <c:pt idx="6983">
                  <c:v>950000</c:v>
                </c:pt>
                <c:pt idx="6984">
                  <c:v>950000</c:v>
                </c:pt>
                <c:pt idx="6985">
                  <c:v>950000</c:v>
                </c:pt>
                <c:pt idx="6986">
                  <c:v>950000</c:v>
                </c:pt>
                <c:pt idx="6987">
                  <c:v>950000</c:v>
                </c:pt>
                <c:pt idx="6988">
                  <c:v>950000</c:v>
                </c:pt>
                <c:pt idx="6989">
                  <c:v>950000</c:v>
                </c:pt>
                <c:pt idx="6990">
                  <c:v>950000</c:v>
                </c:pt>
                <c:pt idx="6991">
                  <c:v>950000</c:v>
                </c:pt>
                <c:pt idx="6992">
                  <c:v>950000</c:v>
                </c:pt>
                <c:pt idx="6993">
                  <c:v>950000</c:v>
                </c:pt>
                <c:pt idx="6994">
                  <c:v>950000</c:v>
                </c:pt>
                <c:pt idx="6995">
                  <c:v>950000</c:v>
                </c:pt>
                <c:pt idx="6996">
                  <c:v>950000</c:v>
                </c:pt>
                <c:pt idx="6997">
                  <c:v>950000</c:v>
                </c:pt>
                <c:pt idx="6998">
                  <c:v>955000</c:v>
                </c:pt>
                <c:pt idx="6999">
                  <c:v>957000</c:v>
                </c:pt>
                <c:pt idx="7000">
                  <c:v>957000</c:v>
                </c:pt>
                <c:pt idx="7001">
                  <c:v>960000</c:v>
                </c:pt>
                <c:pt idx="7002">
                  <c:v>960000</c:v>
                </c:pt>
                <c:pt idx="7003">
                  <c:v>960000</c:v>
                </c:pt>
                <c:pt idx="7004">
                  <c:v>960000</c:v>
                </c:pt>
                <c:pt idx="7005">
                  <c:v>960000</c:v>
                </c:pt>
                <c:pt idx="7006">
                  <c:v>965000</c:v>
                </c:pt>
                <c:pt idx="7007">
                  <c:v>969999</c:v>
                </c:pt>
                <c:pt idx="7008">
                  <c:v>969999</c:v>
                </c:pt>
                <c:pt idx="7009">
                  <c:v>969999</c:v>
                </c:pt>
                <c:pt idx="7010">
                  <c:v>974000</c:v>
                </c:pt>
                <c:pt idx="7011">
                  <c:v>975000</c:v>
                </c:pt>
                <c:pt idx="7012">
                  <c:v>975000</c:v>
                </c:pt>
                <c:pt idx="7013">
                  <c:v>975000</c:v>
                </c:pt>
                <c:pt idx="7014">
                  <c:v>975000</c:v>
                </c:pt>
                <c:pt idx="7015">
                  <c:v>975000</c:v>
                </c:pt>
                <c:pt idx="7016">
                  <c:v>975000</c:v>
                </c:pt>
                <c:pt idx="7017">
                  <c:v>975000</c:v>
                </c:pt>
                <c:pt idx="7018">
                  <c:v>975000</c:v>
                </c:pt>
                <c:pt idx="7019">
                  <c:v>975000</c:v>
                </c:pt>
                <c:pt idx="7020">
                  <c:v>975000</c:v>
                </c:pt>
                <c:pt idx="7021">
                  <c:v>975000</c:v>
                </c:pt>
                <c:pt idx="7022">
                  <c:v>975000</c:v>
                </c:pt>
                <c:pt idx="7023">
                  <c:v>975000</c:v>
                </c:pt>
                <c:pt idx="7024">
                  <c:v>975000</c:v>
                </c:pt>
                <c:pt idx="7025">
                  <c:v>975000</c:v>
                </c:pt>
                <c:pt idx="7026">
                  <c:v>977000</c:v>
                </c:pt>
                <c:pt idx="7027">
                  <c:v>978999</c:v>
                </c:pt>
                <c:pt idx="7028">
                  <c:v>980000</c:v>
                </c:pt>
                <c:pt idx="7029">
                  <c:v>980000</c:v>
                </c:pt>
                <c:pt idx="7030">
                  <c:v>980000</c:v>
                </c:pt>
                <c:pt idx="7031">
                  <c:v>980000</c:v>
                </c:pt>
                <c:pt idx="7032">
                  <c:v>990000</c:v>
                </c:pt>
                <c:pt idx="7033">
                  <c:v>990000</c:v>
                </c:pt>
                <c:pt idx="7034">
                  <c:v>990000</c:v>
                </c:pt>
                <c:pt idx="7035">
                  <c:v>990000</c:v>
                </c:pt>
                <c:pt idx="7036">
                  <c:v>990000</c:v>
                </c:pt>
                <c:pt idx="7037">
                  <c:v>999000</c:v>
                </c:pt>
                <c:pt idx="7038">
                  <c:v>999000</c:v>
                </c:pt>
                <c:pt idx="7039">
                  <c:v>1000000</c:v>
                </c:pt>
                <c:pt idx="7040">
                  <c:v>1000000</c:v>
                </c:pt>
                <c:pt idx="7041">
                  <c:v>1000000</c:v>
                </c:pt>
                <c:pt idx="7042">
                  <c:v>1000000</c:v>
                </c:pt>
                <c:pt idx="7043">
                  <c:v>1000000</c:v>
                </c:pt>
                <c:pt idx="7044">
                  <c:v>1000000</c:v>
                </c:pt>
                <c:pt idx="7045">
                  <c:v>1000000</c:v>
                </c:pt>
                <c:pt idx="7046">
                  <c:v>1000000</c:v>
                </c:pt>
                <c:pt idx="7047">
                  <c:v>1000000</c:v>
                </c:pt>
                <c:pt idx="7048">
                  <c:v>1000000</c:v>
                </c:pt>
                <c:pt idx="7049">
                  <c:v>1000000</c:v>
                </c:pt>
                <c:pt idx="7050">
                  <c:v>1000000</c:v>
                </c:pt>
                <c:pt idx="7051">
                  <c:v>1000000</c:v>
                </c:pt>
                <c:pt idx="7052">
                  <c:v>1000000</c:v>
                </c:pt>
                <c:pt idx="7053">
                  <c:v>1000000</c:v>
                </c:pt>
                <c:pt idx="7054">
                  <c:v>1000000</c:v>
                </c:pt>
                <c:pt idx="7055">
                  <c:v>1000000</c:v>
                </c:pt>
                <c:pt idx="7056">
                  <c:v>1000000</c:v>
                </c:pt>
                <c:pt idx="7057">
                  <c:v>1000000</c:v>
                </c:pt>
                <c:pt idx="7058">
                  <c:v>1000000</c:v>
                </c:pt>
                <c:pt idx="7059">
                  <c:v>1000000</c:v>
                </c:pt>
                <c:pt idx="7060">
                  <c:v>1000000</c:v>
                </c:pt>
                <c:pt idx="7061">
                  <c:v>1000000</c:v>
                </c:pt>
                <c:pt idx="7062">
                  <c:v>1000000</c:v>
                </c:pt>
                <c:pt idx="7063">
                  <c:v>1000000</c:v>
                </c:pt>
                <c:pt idx="7064">
                  <c:v>1000000</c:v>
                </c:pt>
                <c:pt idx="7065">
                  <c:v>1000000</c:v>
                </c:pt>
                <c:pt idx="7066">
                  <c:v>1000000</c:v>
                </c:pt>
                <c:pt idx="7067">
                  <c:v>1000000</c:v>
                </c:pt>
                <c:pt idx="7068">
                  <c:v>1000000</c:v>
                </c:pt>
                <c:pt idx="7069">
                  <c:v>1000000</c:v>
                </c:pt>
                <c:pt idx="7070">
                  <c:v>1000000</c:v>
                </c:pt>
                <c:pt idx="7071">
                  <c:v>1000000</c:v>
                </c:pt>
                <c:pt idx="7072">
                  <c:v>1000000</c:v>
                </c:pt>
                <c:pt idx="7073">
                  <c:v>1000000</c:v>
                </c:pt>
                <c:pt idx="7074">
                  <c:v>1000000</c:v>
                </c:pt>
                <c:pt idx="7075">
                  <c:v>1000000</c:v>
                </c:pt>
                <c:pt idx="7076">
                  <c:v>1000000</c:v>
                </c:pt>
                <c:pt idx="7077">
                  <c:v>1000000</c:v>
                </c:pt>
                <c:pt idx="7078">
                  <c:v>1000000</c:v>
                </c:pt>
                <c:pt idx="7079">
                  <c:v>1000000</c:v>
                </c:pt>
                <c:pt idx="7080">
                  <c:v>1000000</c:v>
                </c:pt>
                <c:pt idx="7081">
                  <c:v>1000000</c:v>
                </c:pt>
                <c:pt idx="7082">
                  <c:v>1000000</c:v>
                </c:pt>
                <c:pt idx="7083">
                  <c:v>1000000</c:v>
                </c:pt>
                <c:pt idx="7084">
                  <c:v>1000000</c:v>
                </c:pt>
                <c:pt idx="7085">
                  <c:v>1000000</c:v>
                </c:pt>
                <c:pt idx="7086">
                  <c:v>1000000</c:v>
                </c:pt>
                <c:pt idx="7087">
                  <c:v>1000000</c:v>
                </c:pt>
                <c:pt idx="7088">
                  <c:v>1019999</c:v>
                </c:pt>
                <c:pt idx="7089">
                  <c:v>1019999</c:v>
                </c:pt>
                <c:pt idx="7090">
                  <c:v>1025000</c:v>
                </c:pt>
                <c:pt idx="7091">
                  <c:v>1025000</c:v>
                </c:pt>
                <c:pt idx="7092">
                  <c:v>1025000</c:v>
                </c:pt>
                <c:pt idx="7093">
                  <c:v>1025000</c:v>
                </c:pt>
                <c:pt idx="7094">
                  <c:v>1025000</c:v>
                </c:pt>
                <c:pt idx="7095">
                  <c:v>1025000</c:v>
                </c:pt>
                <c:pt idx="7096">
                  <c:v>1025000</c:v>
                </c:pt>
                <c:pt idx="7097">
                  <c:v>1025000</c:v>
                </c:pt>
                <c:pt idx="7098">
                  <c:v>1025000</c:v>
                </c:pt>
                <c:pt idx="7099">
                  <c:v>1030000</c:v>
                </c:pt>
                <c:pt idx="7100">
                  <c:v>1030000</c:v>
                </c:pt>
                <c:pt idx="7101">
                  <c:v>1031000</c:v>
                </c:pt>
                <c:pt idx="7102">
                  <c:v>1035000</c:v>
                </c:pt>
                <c:pt idx="7103">
                  <c:v>1040000</c:v>
                </c:pt>
                <c:pt idx="7104">
                  <c:v>1044999</c:v>
                </c:pt>
                <c:pt idx="7105">
                  <c:v>1050000</c:v>
                </c:pt>
                <c:pt idx="7106">
                  <c:v>1050000</c:v>
                </c:pt>
                <c:pt idx="7107">
                  <c:v>1050000</c:v>
                </c:pt>
                <c:pt idx="7108">
                  <c:v>1050000</c:v>
                </c:pt>
                <c:pt idx="7109">
                  <c:v>1050000</c:v>
                </c:pt>
                <c:pt idx="7110">
                  <c:v>1050000</c:v>
                </c:pt>
                <c:pt idx="7111">
                  <c:v>1050000</c:v>
                </c:pt>
                <c:pt idx="7112">
                  <c:v>1050000</c:v>
                </c:pt>
                <c:pt idx="7113">
                  <c:v>1050000</c:v>
                </c:pt>
                <c:pt idx="7114">
                  <c:v>1050000</c:v>
                </c:pt>
                <c:pt idx="7115">
                  <c:v>1050000</c:v>
                </c:pt>
                <c:pt idx="7116">
                  <c:v>1050000</c:v>
                </c:pt>
                <c:pt idx="7117">
                  <c:v>1050000</c:v>
                </c:pt>
                <c:pt idx="7118">
                  <c:v>1050000</c:v>
                </c:pt>
                <c:pt idx="7119">
                  <c:v>1050000</c:v>
                </c:pt>
                <c:pt idx="7120">
                  <c:v>1050000</c:v>
                </c:pt>
                <c:pt idx="7121">
                  <c:v>1050000</c:v>
                </c:pt>
                <c:pt idx="7122">
                  <c:v>1050000</c:v>
                </c:pt>
                <c:pt idx="7123">
                  <c:v>1050000</c:v>
                </c:pt>
                <c:pt idx="7124">
                  <c:v>1050000</c:v>
                </c:pt>
                <c:pt idx="7125">
                  <c:v>1050000</c:v>
                </c:pt>
                <c:pt idx="7126">
                  <c:v>1050000</c:v>
                </c:pt>
                <c:pt idx="7127">
                  <c:v>1050000</c:v>
                </c:pt>
                <c:pt idx="7128">
                  <c:v>1050000</c:v>
                </c:pt>
                <c:pt idx="7129">
                  <c:v>1050000</c:v>
                </c:pt>
                <c:pt idx="7130">
                  <c:v>1050000</c:v>
                </c:pt>
                <c:pt idx="7131">
                  <c:v>1050000</c:v>
                </c:pt>
                <c:pt idx="7132">
                  <c:v>1050000</c:v>
                </c:pt>
                <c:pt idx="7133">
                  <c:v>1050000</c:v>
                </c:pt>
                <c:pt idx="7134">
                  <c:v>1050000</c:v>
                </c:pt>
                <c:pt idx="7135">
                  <c:v>1050000</c:v>
                </c:pt>
                <c:pt idx="7136">
                  <c:v>1050000</c:v>
                </c:pt>
                <c:pt idx="7137">
                  <c:v>1050000</c:v>
                </c:pt>
                <c:pt idx="7138">
                  <c:v>1050000</c:v>
                </c:pt>
                <c:pt idx="7139">
                  <c:v>1050000</c:v>
                </c:pt>
                <c:pt idx="7140">
                  <c:v>1050000</c:v>
                </c:pt>
                <c:pt idx="7141">
                  <c:v>1050000</c:v>
                </c:pt>
                <c:pt idx="7142">
                  <c:v>1051000</c:v>
                </c:pt>
                <c:pt idx="7143">
                  <c:v>1075000</c:v>
                </c:pt>
                <c:pt idx="7144">
                  <c:v>1075000</c:v>
                </c:pt>
                <c:pt idx="7145">
                  <c:v>1075000</c:v>
                </c:pt>
                <c:pt idx="7146">
                  <c:v>1075000</c:v>
                </c:pt>
                <c:pt idx="7147">
                  <c:v>1075000</c:v>
                </c:pt>
                <c:pt idx="7148">
                  <c:v>1075000</c:v>
                </c:pt>
                <c:pt idx="7149">
                  <c:v>1080000</c:v>
                </c:pt>
                <c:pt idx="7150">
                  <c:v>1080000</c:v>
                </c:pt>
                <c:pt idx="7151">
                  <c:v>1085000</c:v>
                </c:pt>
                <c:pt idx="7152">
                  <c:v>1090000</c:v>
                </c:pt>
                <c:pt idx="7153">
                  <c:v>1090000</c:v>
                </c:pt>
                <c:pt idx="7154">
                  <c:v>1090000</c:v>
                </c:pt>
                <c:pt idx="7155">
                  <c:v>1100000</c:v>
                </c:pt>
                <c:pt idx="7156">
                  <c:v>1100000</c:v>
                </c:pt>
                <c:pt idx="7157">
                  <c:v>1100000</c:v>
                </c:pt>
                <c:pt idx="7158">
                  <c:v>1100000</c:v>
                </c:pt>
                <c:pt idx="7159">
                  <c:v>1100000</c:v>
                </c:pt>
                <c:pt idx="7160">
                  <c:v>1100000</c:v>
                </c:pt>
                <c:pt idx="7161">
                  <c:v>1100000</c:v>
                </c:pt>
                <c:pt idx="7162">
                  <c:v>1100000</c:v>
                </c:pt>
                <c:pt idx="7163">
                  <c:v>1100000</c:v>
                </c:pt>
                <c:pt idx="7164">
                  <c:v>1100000</c:v>
                </c:pt>
                <c:pt idx="7165">
                  <c:v>1100000</c:v>
                </c:pt>
                <c:pt idx="7166">
                  <c:v>1100000</c:v>
                </c:pt>
                <c:pt idx="7167">
                  <c:v>1100000</c:v>
                </c:pt>
                <c:pt idx="7168">
                  <c:v>1100000</c:v>
                </c:pt>
                <c:pt idx="7169">
                  <c:v>1100000</c:v>
                </c:pt>
                <c:pt idx="7170">
                  <c:v>1100000</c:v>
                </c:pt>
                <c:pt idx="7171">
                  <c:v>1100000</c:v>
                </c:pt>
                <c:pt idx="7172">
                  <c:v>1100000</c:v>
                </c:pt>
                <c:pt idx="7173">
                  <c:v>1100000</c:v>
                </c:pt>
                <c:pt idx="7174">
                  <c:v>1100000</c:v>
                </c:pt>
                <c:pt idx="7175">
                  <c:v>1100000</c:v>
                </c:pt>
                <c:pt idx="7176">
                  <c:v>1100000</c:v>
                </c:pt>
                <c:pt idx="7177">
                  <c:v>1100000</c:v>
                </c:pt>
                <c:pt idx="7178">
                  <c:v>1100000</c:v>
                </c:pt>
                <c:pt idx="7179">
                  <c:v>1100000</c:v>
                </c:pt>
                <c:pt idx="7180">
                  <c:v>1100000</c:v>
                </c:pt>
                <c:pt idx="7181">
                  <c:v>1100000</c:v>
                </c:pt>
                <c:pt idx="7182">
                  <c:v>1100000</c:v>
                </c:pt>
                <c:pt idx="7183">
                  <c:v>1100000</c:v>
                </c:pt>
                <c:pt idx="7184">
                  <c:v>1100000</c:v>
                </c:pt>
                <c:pt idx="7185">
                  <c:v>1100000</c:v>
                </c:pt>
                <c:pt idx="7186">
                  <c:v>1100000</c:v>
                </c:pt>
                <c:pt idx="7187">
                  <c:v>1100000</c:v>
                </c:pt>
                <c:pt idx="7188">
                  <c:v>1100000</c:v>
                </c:pt>
                <c:pt idx="7189">
                  <c:v>1100000</c:v>
                </c:pt>
                <c:pt idx="7190">
                  <c:v>1110000</c:v>
                </c:pt>
                <c:pt idx="7191">
                  <c:v>1110000</c:v>
                </c:pt>
                <c:pt idx="7192">
                  <c:v>1125000</c:v>
                </c:pt>
                <c:pt idx="7193">
                  <c:v>1125000</c:v>
                </c:pt>
                <c:pt idx="7194">
                  <c:v>1125000</c:v>
                </c:pt>
                <c:pt idx="7195">
                  <c:v>1125000</c:v>
                </c:pt>
                <c:pt idx="7196">
                  <c:v>1125000</c:v>
                </c:pt>
                <c:pt idx="7197">
                  <c:v>1132000</c:v>
                </c:pt>
                <c:pt idx="7198">
                  <c:v>1140000</c:v>
                </c:pt>
                <c:pt idx="7199">
                  <c:v>1140000</c:v>
                </c:pt>
                <c:pt idx="7200">
                  <c:v>1143000</c:v>
                </c:pt>
                <c:pt idx="7201">
                  <c:v>1145000</c:v>
                </c:pt>
                <c:pt idx="7202">
                  <c:v>1147000</c:v>
                </c:pt>
                <c:pt idx="7203">
                  <c:v>1149000</c:v>
                </c:pt>
                <c:pt idx="7204">
                  <c:v>1149000</c:v>
                </c:pt>
                <c:pt idx="7205">
                  <c:v>1150000</c:v>
                </c:pt>
                <c:pt idx="7206">
                  <c:v>1150000</c:v>
                </c:pt>
                <c:pt idx="7207">
                  <c:v>1150000</c:v>
                </c:pt>
                <c:pt idx="7208">
                  <c:v>1150000</c:v>
                </c:pt>
                <c:pt idx="7209">
                  <c:v>1150000</c:v>
                </c:pt>
                <c:pt idx="7210">
                  <c:v>1150000</c:v>
                </c:pt>
                <c:pt idx="7211">
                  <c:v>1150000</c:v>
                </c:pt>
                <c:pt idx="7212">
                  <c:v>1150000</c:v>
                </c:pt>
                <c:pt idx="7213">
                  <c:v>1150000</c:v>
                </c:pt>
                <c:pt idx="7214">
                  <c:v>1150000</c:v>
                </c:pt>
                <c:pt idx="7215">
                  <c:v>1150000</c:v>
                </c:pt>
                <c:pt idx="7216">
                  <c:v>1150000</c:v>
                </c:pt>
                <c:pt idx="7217">
                  <c:v>1150000</c:v>
                </c:pt>
                <c:pt idx="7218">
                  <c:v>1150000</c:v>
                </c:pt>
                <c:pt idx="7219">
                  <c:v>1151000</c:v>
                </c:pt>
                <c:pt idx="7220">
                  <c:v>1160000</c:v>
                </c:pt>
                <c:pt idx="7221">
                  <c:v>1165000</c:v>
                </c:pt>
                <c:pt idx="7222">
                  <c:v>1175000</c:v>
                </c:pt>
                <c:pt idx="7223">
                  <c:v>1175000</c:v>
                </c:pt>
                <c:pt idx="7224">
                  <c:v>1180000</c:v>
                </c:pt>
                <c:pt idx="7225">
                  <c:v>1180000</c:v>
                </c:pt>
                <c:pt idx="7226">
                  <c:v>1190000</c:v>
                </c:pt>
                <c:pt idx="7227">
                  <c:v>1200000</c:v>
                </c:pt>
                <c:pt idx="7228">
                  <c:v>1200000</c:v>
                </c:pt>
                <c:pt idx="7229">
                  <c:v>1200000</c:v>
                </c:pt>
                <c:pt idx="7230">
                  <c:v>1200000</c:v>
                </c:pt>
                <c:pt idx="7231">
                  <c:v>1200000</c:v>
                </c:pt>
                <c:pt idx="7232">
                  <c:v>1200000</c:v>
                </c:pt>
                <c:pt idx="7233">
                  <c:v>1200000</c:v>
                </c:pt>
                <c:pt idx="7234">
                  <c:v>1200000</c:v>
                </c:pt>
                <c:pt idx="7235">
                  <c:v>1200000</c:v>
                </c:pt>
                <c:pt idx="7236">
                  <c:v>1200000</c:v>
                </c:pt>
                <c:pt idx="7237">
                  <c:v>1200000</c:v>
                </c:pt>
                <c:pt idx="7238">
                  <c:v>1200000</c:v>
                </c:pt>
                <c:pt idx="7239">
                  <c:v>1200000</c:v>
                </c:pt>
                <c:pt idx="7240">
                  <c:v>1200000</c:v>
                </c:pt>
                <c:pt idx="7241">
                  <c:v>1200000</c:v>
                </c:pt>
                <c:pt idx="7242">
                  <c:v>1200000</c:v>
                </c:pt>
                <c:pt idx="7243">
                  <c:v>1200000</c:v>
                </c:pt>
                <c:pt idx="7244">
                  <c:v>1200000</c:v>
                </c:pt>
                <c:pt idx="7245">
                  <c:v>1200000</c:v>
                </c:pt>
                <c:pt idx="7246">
                  <c:v>1200000</c:v>
                </c:pt>
                <c:pt idx="7247">
                  <c:v>1200000</c:v>
                </c:pt>
                <c:pt idx="7248">
                  <c:v>1200000</c:v>
                </c:pt>
                <c:pt idx="7249">
                  <c:v>1200000</c:v>
                </c:pt>
                <c:pt idx="7250">
                  <c:v>1200000</c:v>
                </c:pt>
                <c:pt idx="7251">
                  <c:v>1200000</c:v>
                </c:pt>
                <c:pt idx="7252">
                  <c:v>1200000</c:v>
                </c:pt>
                <c:pt idx="7253">
                  <c:v>1200000</c:v>
                </c:pt>
                <c:pt idx="7254">
                  <c:v>1200000</c:v>
                </c:pt>
                <c:pt idx="7255">
                  <c:v>1210000</c:v>
                </c:pt>
                <c:pt idx="7256">
                  <c:v>1220000</c:v>
                </c:pt>
                <c:pt idx="7257">
                  <c:v>1220000</c:v>
                </c:pt>
                <c:pt idx="7258">
                  <c:v>1225000</c:v>
                </c:pt>
                <c:pt idx="7259">
                  <c:v>1225000</c:v>
                </c:pt>
                <c:pt idx="7260">
                  <c:v>1225000</c:v>
                </c:pt>
                <c:pt idx="7261">
                  <c:v>1225000</c:v>
                </c:pt>
                <c:pt idx="7262">
                  <c:v>1227000</c:v>
                </c:pt>
                <c:pt idx="7263">
                  <c:v>1227000</c:v>
                </c:pt>
                <c:pt idx="7264">
                  <c:v>1237000</c:v>
                </c:pt>
                <c:pt idx="7265">
                  <c:v>1250000</c:v>
                </c:pt>
                <c:pt idx="7266">
                  <c:v>1250000</c:v>
                </c:pt>
                <c:pt idx="7267">
                  <c:v>1250000</c:v>
                </c:pt>
                <c:pt idx="7268">
                  <c:v>1250000</c:v>
                </c:pt>
                <c:pt idx="7269">
                  <c:v>1250000</c:v>
                </c:pt>
                <c:pt idx="7270">
                  <c:v>1250000</c:v>
                </c:pt>
                <c:pt idx="7271">
                  <c:v>1250000</c:v>
                </c:pt>
                <c:pt idx="7272">
                  <c:v>1250000</c:v>
                </c:pt>
                <c:pt idx="7273">
                  <c:v>1250000</c:v>
                </c:pt>
                <c:pt idx="7274">
                  <c:v>1250000</c:v>
                </c:pt>
                <c:pt idx="7275">
                  <c:v>1250000</c:v>
                </c:pt>
                <c:pt idx="7276">
                  <c:v>1250000</c:v>
                </c:pt>
                <c:pt idx="7277">
                  <c:v>1250000</c:v>
                </c:pt>
                <c:pt idx="7278">
                  <c:v>1250000</c:v>
                </c:pt>
                <c:pt idx="7279">
                  <c:v>1250000</c:v>
                </c:pt>
                <c:pt idx="7280">
                  <c:v>1251000</c:v>
                </c:pt>
                <c:pt idx="7281">
                  <c:v>1265000</c:v>
                </c:pt>
                <c:pt idx="7282">
                  <c:v>1265000</c:v>
                </c:pt>
                <c:pt idx="7283">
                  <c:v>1270000</c:v>
                </c:pt>
                <c:pt idx="7284">
                  <c:v>1275000</c:v>
                </c:pt>
                <c:pt idx="7285">
                  <c:v>1282000</c:v>
                </c:pt>
                <c:pt idx="7286">
                  <c:v>1282000</c:v>
                </c:pt>
                <c:pt idx="7287">
                  <c:v>1290000</c:v>
                </c:pt>
                <c:pt idx="7288">
                  <c:v>1290000</c:v>
                </c:pt>
                <c:pt idx="7289">
                  <c:v>1295000</c:v>
                </c:pt>
                <c:pt idx="7290">
                  <c:v>1295000</c:v>
                </c:pt>
                <c:pt idx="7291">
                  <c:v>1300000</c:v>
                </c:pt>
                <c:pt idx="7292">
                  <c:v>1300000</c:v>
                </c:pt>
                <c:pt idx="7293">
                  <c:v>1300000</c:v>
                </c:pt>
                <c:pt idx="7294">
                  <c:v>1300000</c:v>
                </c:pt>
                <c:pt idx="7295">
                  <c:v>1300000</c:v>
                </c:pt>
                <c:pt idx="7296">
                  <c:v>1300000</c:v>
                </c:pt>
                <c:pt idx="7297">
                  <c:v>1300000</c:v>
                </c:pt>
                <c:pt idx="7298">
                  <c:v>1300000</c:v>
                </c:pt>
                <c:pt idx="7299">
                  <c:v>1300000</c:v>
                </c:pt>
                <c:pt idx="7300">
                  <c:v>1300000</c:v>
                </c:pt>
                <c:pt idx="7301">
                  <c:v>1300000</c:v>
                </c:pt>
                <c:pt idx="7302">
                  <c:v>1300000</c:v>
                </c:pt>
                <c:pt idx="7303">
                  <c:v>1300000</c:v>
                </c:pt>
                <c:pt idx="7304">
                  <c:v>1300000</c:v>
                </c:pt>
                <c:pt idx="7305">
                  <c:v>1300000</c:v>
                </c:pt>
                <c:pt idx="7306">
                  <c:v>1300000</c:v>
                </c:pt>
                <c:pt idx="7307">
                  <c:v>1300000</c:v>
                </c:pt>
                <c:pt idx="7308">
                  <c:v>1300000</c:v>
                </c:pt>
                <c:pt idx="7309">
                  <c:v>1325000</c:v>
                </c:pt>
                <c:pt idx="7310">
                  <c:v>1325000</c:v>
                </c:pt>
                <c:pt idx="7311">
                  <c:v>1325000</c:v>
                </c:pt>
                <c:pt idx="7312">
                  <c:v>1325000</c:v>
                </c:pt>
                <c:pt idx="7313">
                  <c:v>1350000</c:v>
                </c:pt>
                <c:pt idx="7314">
                  <c:v>1350000</c:v>
                </c:pt>
                <c:pt idx="7315">
                  <c:v>1350000</c:v>
                </c:pt>
                <c:pt idx="7316">
                  <c:v>1350000</c:v>
                </c:pt>
                <c:pt idx="7317">
                  <c:v>1350000</c:v>
                </c:pt>
                <c:pt idx="7318">
                  <c:v>1350000</c:v>
                </c:pt>
                <c:pt idx="7319">
                  <c:v>1350000</c:v>
                </c:pt>
                <c:pt idx="7320">
                  <c:v>1350000</c:v>
                </c:pt>
                <c:pt idx="7321">
                  <c:v>1350000</c:v>
                </c:pt>
                <c:pt idx="7322">
                  <c:v>1350000</c:v>
                </c:pt>
                <c:pt idx="7323">
                  <c:v>1350000</c:v>
                </c:pt>
                <c:pt idx="7324">
                  <c:v>1350000</c:v>
                </c:pt>
                <c:pt idx="7325">
                  <c:v>1350000</c:v>
                </c:pt>
                <c:pt idx="7326">
                  <c:v>1350000</c:v>
                </c:pt>
                <c:pt idx="7327">
                  <c:v>1365000</c:v>
                </c:pt>
                <c:pt idx="7328">
                  <c:v>1380000</c:v>
                </c:pt>
                <c:pt idx="7329">
                  <c:v>1380000</c:v>
                </c:pt>
                <c:pt idx="7330">
                  <c:v>1380000</c:v>
                </c:pt>
                <c:pt idx="7331">
                  <c:v>1380000</c:v>
                </c:pt>
                <c:pt idx="7332">
                  <c:v>1380000</c:v>
                </c:pt>
                <c:pt idx="7333">
                  <c:v>1385000</c:v>
                </c:pt>
                <c:pt idx="7334">
                  <c:v>1390000</c:v>
                </c:pt>
                <c:pt idx="7335">
                  <c:v>1400000</c:v>
                </c:pt>
                <c:pt idx="7336">
                  <c:v>1400000</c:v>
                </c:pt>
                <c:pt idx="7337">
                  <c:v>1400000</c:v>
                </c:pt>
                <c:pt idx="7338">
                  <c:v>1400000</c:v>
                </c:pt>
                <c:pt idx="7339">
                  <c:v>1400000</c:v>
                </c:pt>
                <c:pt idx="7340">
                  <c:v>1400000</c:v>
                </c:pt>
                <c:pt idx="7341">
                  <c:v>1400000</c:v>
                </c:pt>
                <c:pt idx="7342">
                  <c:v>1400000</c:v>
                </c:pt>
                <c:pt idx="7343">
                  <c:v>1400000</c:v>
                </c:pt>
                <c:pt idx="7344">
                  <c:v>1405000</c:v>
                </c:pt>
                <c:pt idx="7345">
                  <c:v>1405000</c:v>
                </c:pt>
                <c:pt idx="7346">
                  <c:v>1425000</c:v>
                </c:pt>
                <c:pt idx="7347">
                  <c:v>1445000</c:v>
                </c:pt>
                <c:pt idx="7348">
                  <c:v>1450000</c:v>
                </c:pt>
                <c:pt idx="7349">
                  <c:v>1450000</c:v>
                </c:pt>
                <c:pt idx="7350">
                  <c:v>1450000</c:v>
                </c:pt>
                <c:pt idx="7351">
                  <c:v>1450000</c:v>
                </c:pt>
                <c:pt idx="7352">
                  <c:v>1450000</c:v>
                </c:pt>
                <c:pt idx="7353">
                  <c:v>1450000</c:v>
                </c:pt>
                <c:pt idx="7354">
                  <c:v>1450000</c:v>
                </c:pt>
                <c:pt idx="7355">
                  <c:v>1450000</c:v>
                </c:pt>
                <c:pt idx="7356">
                  <c:v>1460000</c:v>
                </c:pt>
                <c:pt idx="7357">
                  <c:v>1460000</c:v>
                </c:pt>
                <c:pt idx="7358">
                  <c:v>1460000</c:v>
                </c:pt>
                <c:pt idx="7359">
                  <c:v>1465000</c:v>
                </c:pt>
                <c:pt idx="7360">
                  <c:v>1465000</c:v>
                </c:pt>
                <c:pt idx="7361">
                  <c:v>1475000</c:v>
                </c:pt>
                <c:pt idx="7362">
                  <c:v>1475000</c:v>
                </c:pt>
                <c:pt idx="7363">
                  <c:v>1490000</c:v>
                </c:pt>
                <c:pt idx="7364">
                  <c:v>1500000</c:v>
                </c:pt>
                <c:pt idx="7365">
                  <c:v>1500000</c:v>
                </c:pt>
                <c:pt idx="7366">
                  <c:v>1500000</c:v>
                </c:pt>
                <c:pt idx="7367">
                  <c:v>1500000</c:v>
                </c:pt>
                <c:pt idx="7368">
                  <c:v>1500000</c:v>
                </c:pt>
                <c:pt idx="7369">
                  <c:v>1500000</c:v>
                </c:pt>
                <c:pt idx="7370">
                  <c:v>1500000</c:v>
                </c:pt>
                <c:pt idx="7371">
                  <c:v>1500000</c:v>
                </c:pt>
                <c:pt idx="7372">
                  <c:v>1500000</c:v>
                </c:pt>
                <c:pt idx="7373">
                  <c:v>1500000</c:v>
                </c:pt>
                <c:pt idx="7374">
                  <c:v>1500000</c:v>
                </c:pt>
                <c:pt idx="7375">
                  <c:v>1500000</c:v>
                </c:pt>
                <c:pt idx="7376">
                  <c:v>1500000</c:v>
                </c:pt>
                <c:pt idx="7377">
                  <c:v>1500000</c:v>
                </c:pt>
                <c:pt idx="7378">
                  <c:v>1500000</c:v>
                </c:pt>
                <c:pt idx="7379">
                  <c:v>1500000</c:v>
                </c:pt>
                <c:pt idx="7380">
                  <c:v>1511000</c:v>
                </c:pt>
                <c:pt idx="7381">
                  <c:v>1515000</c:v>
                </c:pt>
                <c:pt idx="7382">
                  <c:v>1516000</c:v>
                </c:pt>
                <c:pt idx="7383">
                  <c:v>1520000</c:v>
                </c:pt>
                <c:pt idx="7384">
                  <c:v>1525000</c:v>
                </c:pt>
                <c:pt idx="7385">
                  <c:v>1525000</c:v>
                </c:pt>
                <c:pt idx="7386">
                  <c:v>1525000</c:v>
                </c:pt>
                <c:pt idx="7387">
                  <c:v>1525000</c:v>
                </c:pt>
                <c:pt idx="7388">
                  <c:v>1525000</c:v>
                </c:pt>
                <c:pt idx="7389">
                  <c:v>1530000</c:v>
                </c:pt>
                <c:pt idx="7390">
                  <c:v>1550000</c:v>
                </c:pt>
                <c:pt idx="7391">
                  <c:v>1550000</c:v>
                </c:pt>
                <c:pt idx="7392">
                  <c:v>1550000</c:v>
                </c:pt>
                <c:pt idx="7393">
                  <c:v>1550000</c:v>
                </c:pt>
                <c:pt idx="7394">
                  <c:v>1550000</c:v>
                </c:pt>
                <c:pt idx="7395">
                  <c:v>1550000</c:v>
                </c:pt>
                <c:pt idx="7396">
                  <c:v>1560000</c:v>
                </c:pt>
                <c:pt idx="7397">
                  <c:v>1575000</c:v>
                </c:pt>
                <c:pt idx="7398">
                  <c:v>1575000</c:v>
                </c:pt>
                <c:pt idx="7399">
                  <c:v>1575000</c:v>
                </c:pt>
                <c:pt idx="7400">
                  <c:v>1575000</c:v>
                </c:pt>
                <c:pt idx="7401">
                  <c:v>1575000</c:v>
                </c:pt>
                <c:pt idx="7402">
                  <c:v>1575000</c:v>
                </c:pt>
                <c:pt idx="7403">
                  <c:v>1576000</c:v>
                </c:pt>
                <c:pt idx="7404">
                  <c:v>1590000</c:v>
                </c:pt>
                <c:pt idx="7405">
                  <c:v>1594000</c:v>
                </c:pt>
                <c:pt idx="7406">
                  <c:v>1600000</c:v>
                </c:pt>
                <c:pt idx="7407">
                  <c:v>1600000</c:v>
                </c:pt>
                <c:pt idx="7408">
                  <c:v>1600000</c:v>
                </c:pt>
                <c:pt idx="7409">
                  <c:v>1600000</c:v>
                </c:pt>
                <c:pt idx="7410">
                  <c:v>1600000</c:v>
                </c:pt>
                <c:pt idx="7411">
                  <c:v>1600000</c:v>
                </c:pt>
                <c:pt idx="7412">
                  <c:v>1625000</c:v>
                </c:pt>
                <c:pt idx="7413">
                  <c:v>1630000</c:v>
                </c:pt>
                <c:pt idx="7414">
                  <c:v>1630000</c:v>
                </c:pt>
                <c:pt idx="7415">
                  <c:v>1650000</c:v>
                </c:pt>
                <c:pt idx="7416">
                  <c:v>1650000</c:v>
                </c:pt>
                <c:pt idx="7417">
                  <c:v>1650000</c:v>
                </c:pt>
                <c:pt idx="7418">
                  <c:v>1650000</c:v>
                </c:pt>
                <c:pt idx="7419">
                  <c:v>1650000</c:v>
                </c:pt>
                <c:pt idx="7420">
                  <c:v>1650000</c:v>
                </c:pt>
                <c:pt idx="7421">
                  <c:v>1650000</c:v>
                </c:pt>
                <c:pt idx="7422">
                  <c:v>1650000</c:v>
                </c:pt>
                <c:pt idx="7423">
                  <c:v>1650000</c:v>
                </c:pt>
                <c:pt idx="7424">
                  <c:v>1650000</c:v>
                </c:pt>
                <c:pt idx="7425">
                  <c:v>1650000</c:v>
                </c:pt>
                <c:pt idx="7426">
                  <c:v>1650000</c:v>
                </c:pt>
                <c:pt idx="7427">
                  <c:v>1650000</c:v>
                </c:pt>
                <c:pt idx="7428">
                  <c:v>1650000</c:v>
                </c:pt>
                <c:pt idx="7429">
                  <c:v>1650000</c:v>
                </c:pt>
                <c:pt idx="7430">
                  <c:v>1670000</c:v>
                </c:pt>
                <c:pt idx="7431">
                  <c:v>1675000</c:v>
                </c:pt>
                <c:pt idx="7432">
                  <c:v>1675000</c:v>
                </c:pt>
                <c:pt idx="7433">
                  <c:v>1680000</c:v>
                </c:pt>
                <c:pt idx="7434">
                  <c:v>1680000</c:v>
                </c:pt>
                <c:pt idx="7435">
                  <c:v>1689999</c:v>
                </c:pt>
                <c:pt idx="7436">
                  <c:v>1689999</c:v>
                </c:pt>
                <c:pt idx="7437">
                  <c:v>1689999</c:v>
                </c:pt>
                <c:pt idx="7438">
                  <c:v>1689999</c:v>
                </c:pt>
                <c:pt idx="7439">
                  <c:v>1700000</c:v>
                </c:pt>
                <c:pt idx="7440">
                  <c:v>1700000</c:v>
                </c:pt>
                <c:pt idx="7441">
                  <c:v>1700000</c:v>
                </c:pt>
                <c:pt idx="7442">
                  <c:v>1700000</c:v>
                </c:pt>
                <c:pt idx="7443">
                  <c:v>1700000</c:v>
                </c:pt>
                <c:pt idx="7444">
                  <c:v>1700000</c:v>
                </c:pt>
                <c:pt idx="7445">
                  <c:v>1700000</c:v>
                </c:pt>
                <c:pt idx="7446">
                  <c:v>1700000</c:v>
                </c:pt>
                <c:pt idx="7447">
                  <c:v>1700000</c:v>
                </c:pt>
                <c:pt idx="7448">
                  <c:v>1700000</c:v>
                </c:pt>
                <c:pt idx="7449">
                  <c:v>1700000</c:v>
                </c:pt>
                <c:pt idx="7450">
                  <c:v>1745000</c:v>
                </c:pt>
                <c:pt idx="7451">
                  <c:v>1748999</c:v>
                </c:pt>
                <c:pt idx="7452">
                  <c:v>1750000</c:v>
                </c:pt>
                <c:pt idx="7453">
                  <c:v>1750000</c:v>
                </c:pt>
                <c:pt idx="7454">
                  <c:v>1750000</c:v>
                </c:pt>
                <c:pt idx="7455">
                  <c:v>1750000</c:v>
                </c:pt>
                <c:pt idx="7456">
                  <c:v>1750000</c:v>
                </c:pt>
                <c:pt idx="7457">
                  <c:v>1750000</c:v>
                </c:pt>
                <c:pt idx="7458">
                  <c:v>1750000</c:v>
                </c:pt>
                <c:pt idx="7459">
                  <c:v>1750000</c:v>
                </c:pt>
                <c:pt idx="7460">
                  <c:v>1750000</c:v>
                </c:pt>
                <c:pt idx="7461">
                  <c:v>1757000</c:v>
                </c:pt>
                <c:pt idx="7462">
                  <c:v>1789999</c:v>
                </c:pt>
                <c:pt idx="7463">
                  <c:v>1800000</c:v>
                </c:pt>
                <c:pt idx="7464">
                  <c:v>1800000</c:v>
                </c:pt>
                <c:pt idx="7465">
                  <c:v>1800000</c:v>
                </c:pt>
                <c:pt idx="7466">
                  <c:v>1800000</c:v>
                </c:pt>
                <c:pt idx="7467">
                  <c:v>1800000</c:v>
                </c:pt>
                <c:pt idx="7468">
                  <c:v>1800000</c:v>
                </c:pt>
                <c:pt idx="7469">
                  <c:v>1800000</c:v>
                </c:pt>
                <c:pt idx="7470">
                  <c:v>1800000</c:v>
                </c:pt>
                <c:pt idx="7471">
                  <c:v>1825000</c:v>
                </c:pt>
                <c:pt idx="7472">
                  <c:v>1825000</c:v>
                </c:pt>
                <c:pt idx="7473">
                  <c:v>1850000</c:v>
                </c:pt>
                <c:pt idx="7474">
                  <c:v>1850000</c:v>
                </c:pt>
                <c:pt idx="7475">
                  <c:v>1850000</c:v>
                </c:pt>
                <c:pt idx="7476">
                  <c:v>1850000</c:v>
                </c:pt>
                <c:pt idx="7477">
                  <c:v>1850000</c:v>
                </c:pt>
                <c:pt idx="7478">
                  <c:v>1850000</c:v>
                </c:pt>
                <c:pt idx="7479">
                  <c:v>1850000</c:v>
                </c:pt>
                <c:pt idx="7480">
                  <c:v>1850000</c:v>
                </c:pt>
                <c:pt idx="7481">
                  <c:v>1850000</c:v>
                </c:pt>
                <c:pt idx="7482">
                  <c:v>1850000</c:v>
                </c:pt>
                <c:pt idx="7483">
                  <c:v>1859000</c:v>
                </c:pt>
                <c:pt idx="7484">
                  <c:v>1864999</c:v>
                </c:pt>
                <c:pt idx="7485">
                  <c:v>1864999</c:v>
                </c:pt>
                <c:pt idx="7486">
                  <c:v>1888000</c:v>
                </c:pt>
                <c:pt idx="7487">
                  <c:v>1898999</c:v>
                </c:pt>
                <c:pt idx="7488">
                  <c:v>1900000</c:v>
                </c:pt>
                <c:pt idx="7489">
                  <c:v>1900000</c:v>
                </c:pt>
                <c:pt idx="7490">
                  <c:v>1900000</c:v>
                </c:pt>
                <c:pt idx="7491">
                  <c:v>1900000</c:v>
                </c:pt>
                <c:pt idx="7492">
                  <c:v>1900000</c:v>
                </c:pt>
                <c:pt idx="7493">
                  <c:v>1900000</c:v>
                </c:pt>
                <c:pt idx="7494">
                  <c:v>1900000</c:v>
                </c:pt>
                <c:pt idx="7495">
                  <c:v>1920000</c:v>
                </c:pt>
                <c:pt idx="7496">
                  <c:v>1925000</c:v>
                </c:pt>
                <c:pt idx="7497">
                  <c:v>1925000</c:v>
                </c:pt>
                <c:pt idx="7498">
                  <c:v>1925000</c:v>
                </c:pt>
                <c:pt idx="7499">
                  <c:v>1925000</c:v>
                </c:pt>
                <c:pt idx="7500">
                  <c:v>1938000</c:v>
                </c:pt>
                <c:pt idx="7501">
                  <c:v>1950000</c:v>
                </c:pt>
                <c:pt idx="7502">
                  <c:v>1950000</c:v>
                </c:pt>
                <c:pt idx="7503">
                  <c:v>1950000</c:v>
                </c:pt>
                <c:pt idx="7504">
                  <c:v>1950000</c:v>
                </c:pt>
                <c:pt idx="7505">
                  <c:v>1950000</c:v>
                </c:pt>
                <c:pt idx="7506">
                  <c:v>2000000</c:v>
                </c:pt>
                <c:pt idx="7507">
                  <c:v>2000000</c:v>
                </c:pt>
                <c:pt idx="7508">
                  <c:v>2000000</c:v>
                </c:pt>
                <c:pt idx="7509">
                  <c:v>2000000</c:v>
                </c:pt>
                <c:pt idx="7510">
                  <c:v>2000000</c:v>
                </c:pt>
                <c:pt idx="7511">
                  <c:v>2000000</c:v>
                </c:pt>
                <c:pt idx="7512">
                  <c:v>2000000</c:v>
                </c:pt>
                <c:pt idx="7513">
                  <c:v>2000000</c:v>
                </c:pt>
                <c:pt idx="7514">
                  <c:v>2000000</c:v>
                </c:pt>
                <c:pt idx="7515">
                  <c:v>2000000</c:v>
                </c:pt>
                <c:pt idx="7516">
                  <c:v>2000000</c:v>
                </c:pt>
                <c:pt idx="7517">
                  <c:v>2000000</c:v>
                </c:pt>
                <c:pt idx="7518">
                  <c:v>2000000</c:v>
                </c:pt>
                <c:pt idx="7519">
                  <c:v>2000000</c:v>
                </c:pt>
                <c:pt idx="7520">
                  <c:v>2000000</c:v>
                </c:pt>
                <c:pt idx="7521">
                  <c:v>2000000</c:v>
                </c:pt>
                <c:pt idx="7522">
                  <c:v>2000000</c:v>
                </c:pt>
                <c:pt idx="7523">
                  <c:v>2000000</c:v>
                </c:pt>
                <c:pt idx="7524">
                  <c:v>2000000</c:v>
                </c:pt>
                <c:pt idx="7525">
                  <c:v>2000000</c:v>
                </c:pt>
                <c:pt idx="7526">
                  <c:v>2000000</c:v>
                </c:pt>
                <c:pt idx="7527">
                  <c:v>2000000</c:v>
                </c:pt>
                <c:pt idx="7528">
                  <c:v>2000000</c:v>
                </c:pt>
                <c:pt idx="7529">
                  <c:v>2000000</c:v>
                </c:pt>
                <c:pt idx="7530">
                  <c:v>2000000</c:v>
                </c:pt>
                <c:pt idx="7531">
                  <c:v>2000000</c:v>
                </c:pt>
                <c:pt idx="7532">
                  <c:v>2000000</c:v>
                </c:pt>
                <c:pt idx="7533">
                  <c:v>2000000</c:v>
                </c:pt>
                <c:pt idx="7534">
                  <c:v>2000000</c:v>
                </c:pt>
                <c:pt idx="7535">
                  <c:v>2000000</c:v>
                </c:pt>
                <c:pt idx="7536">
                  <c:v>2000000</c:v>
                </c:pt>
                <c:pt idx="7537">
                  <c:v>2000000</c:v>
                </c:pt>
                <c:pt idx="7538">
                  <c:v>2000000</c:v>
                </c:pt>
                <c:pt idx="7539">
                  <c:v>2000000</c:v>
                </c:pt>
                <c:pt idx="7540">
                  <c:v>2000000</c:v>
                </c:pt>
                <c:pt idx="7541">
                  <c:v>2000000</c:v>
                </c:pt>
                <c:pt idx="7542">
                  <c:v>2000000</c:v>
                </c:pt>
                <c:pt idx="7543">
                  <c:v>2000000</c:v>
                </c:pt>
                <c:pt idx="7544">
                  <c:v>2000000</c:v>
                </c:pt>
                <c:pt idx="7545">
                  <c:v>2000000</c:v>
                </c:pt>
                <c:pt idx="7546">
                  <c:v>2000000</c:v>
                </c:pt>
                <c:pt idx="7547">
                  <c:v>2000000</c:v>
                </c:pt>
                <c:pt idx="7548">
                  <c:v>2000000</c:v>
                </c:pt>
                <c:pt idx="7549">
                  <c:v>2000000</c:v>
                </c:pt>
                <c:pt idx="7550">
                  <c:v>2000000</c:v>
                </c:pt>
                <c:pt idx="7551">
                  <c:v>2051000</c:v>
                </c:pt>
                <c:pt idx="7552">
                  <c:v>2064000</c:v>
                </c:pt>
                <c:pt idx="7553">
                  <c:v>2100000</c:v>
                </c:pt>
                <c:pt idx="7554">
                  <c:v>2100000</c:v>
                </c:pt>
                <c:pt idx="7555">
                  <c:v>2100000</c:v>
                </c:pt>
                <c:pt idx="7556">
                  <c:v>2100000</c:v>
                </c:pt>
                <c:pt idx="7557">
                  <c:v>2100000</c:v>
                </c:pt>
                <c:pt idx="7558">
                  <c:v>2100000</c:v>
                </c:pt>
                <c:pt idx="7559">
                  <c:v>2125000</c:v>
                </c:pt>
                <c:pt idx="7560">
                  <c:v>2125000</c:v>
                </c:pt>
                <c:pt idx="7561">
                  <c:v>2150000</c:v>
                </c:pt>
                <c:pt idx="7562">
                  <c:v>2150000</c:v>
                </c:pt>
                <c:pt idx="7563">
                  <c:v>2150000</c:v>
                </c:pt>
                <c:pt idx="7564">
                  <c:v>2175000</c:v>
                </c:pt>
                <c:pt idx="7565">
                  <c:v>2199000</c:v>
                </c:pt>
                <c:pt idx="7566">
                  <c:v>2200000</c:v>
                </c:pt>
                <c:pt idx="7567">
                  <c:v>2200000</c:v>
                </c:pt>
                <c:pt idx="7568">
                  <c:v>2280000</c:v>
                </c:pt>
                <c:pt idx="7569">
                  <c:v>2300000</c:v>
                </c:pt>
                <c:pt idx="7570">
                  <c:v>2375000</c:v>
                </c:pt>
                <c:pt idx="7571">
                  <c:v>2400000</c:v>
                </c:pt>
                <c:pt idx="7572">
                  <c:v>2450000</c:v>
                </c:pt>
                <c:pt idx="7573">
                  <c:v>2450000</c:v>
                </c:pt>
                <c:pt idx="7574">
                  <c:v>2450000</c:v>
                </c:pt>
                <c:pt idx="7575">
                  <c:v>2475000</c:v>
                </c:pt>
                <c:pt idx="7576">
                  <c:v>2475000</c:v>
                </c:pt>
                <c:pt idx="7577">
                  <c:v>2475000</c:v>
                </c:pt>
                <c:pt idx="7578">
                  <c:v>2475000</c:v>
                </c:pt>
                <c:pt idx="7579">
                  <c:v>2475000</c:v>
                </c:pt>
                <c:pt idx="7580">
                  <c:v>2475000</c:v>
                </c:pt>
                <c:pt idx="7581">
                  <c:v>2475000</c:v>
                </c:pt>
                <c:pt idx="7582">
                  <c:v>2475000</c:v>
                </c:pt>
                <c:pt idx="7583">
                  <c:v>2475000</c:v>
                </c:pt>
                <c:pt idx="7584">
                  <c:v>2475000</c:v>
                </c:pt>
                <c:pt idx="7585">
                  <c:v>2475000</c:v>
                </c:pt>
                <c:pt idx="7586">
                  <c:v>2475000</c:v>
                </c:pt>
                <c:pt idx="7587">
                  <c:v>2475000</c:v>
                </c:pt>
                <c:pt idx="7588">
                  <c:v>2475000</c:v>
                </c:pt>
                <c:pt idx="7589">
                  <c:v>2475000</c:v>
                </c:pt>
                <c:pt idx="7590">
                  <c:v>2475000</c:v>
                </c:pt>
                <c:pt idx="7591">
                  <c:v>2475000</c:v>
                </c:pt>
                <c:pt idx="7592">
                  <c:v>2475000</c:v>
                </c:pt>
                <c:pt idx="7593">
                  <c:v>2475000</c:v>
                </c:pt>
                <c:pt idx="7594">
                  <c:v>2475000</c:v>
                </c:pt>
                <c:pt idx="7595">
                  <c:v>2475000</c:v>
                </c:pt>
                <c:pt idx="7596">
                  <c:v>2475000</c:v>
                </c:pt>
                <c:pt idx="7597">
                  <c:v>2475000</c:v>
                </c:pt>
                <c:pt idx="7598">
                  <c:v>2475000</c:v>
                </c:pt>
                <c:pt idx="7599">
                  <c:v>2475000</c:v>
                </c:pt>
                <c:pt idx="7600">
                  <c:v>2475000</c:v>
                </c:pt>
                <c:pt idx="7601">
                  <c:v>2475000</c:v>
                </c:pt>
                <c:pt idx="7602">
                  <c:v>2475000</c:v>
                </c:pt>
                <c:pt idx="7603">
                  <c:v>2475000</c:v>
                </c:pt>
                <c:pt idx="7604">
                  <c:v>2500000</c:v>
                </c:pt>
                <c:pt idx="7605">
                  <c:v>2500000</c:v>
                </c:pt>
                <c:pt idx="7606">
                  <c:v>2500000</c:v>
                </c:pt>
                <c:pt idx="7607">
                  <c:v>2500000</c:v>
                </c:pt>
                <c:pt idx="7608">
                  <c:v>2550000</c:v>
                </c:pt>
                <c:pt idx="7609">
                  <c:v>2550000</c:v>
                </c:pt>
                <c:pt idx="7610">
                  <c:v>2575000</c:v>
                </c:pt>
                <c:pt idx="7611">
                  <c:v>2600000</c:v>
                </c:pt>
                <c:pt idx="7612">
                  <c:v>2600000</c:v>
                </c:pt>
                <c:pt idx="7613">
                  <c:v>2600000</c:v>
                </c:pt>
                <c:pt idx="7614">
                  <c:v>2600000</c:v>
                </c:pt>
                <c:pt idx="7615">
                  <c:v>2600000</c:v>
                </c:pt>
                <c:pt idx="7616">
                  <c:v>2625000</c:v>
                </c:pt>
                <c:pt idx="7617">
                  <c:v>2625000</c:v>
                </c:pt>
                <c:pt idx="7618">
                  <c:v>2625000</c:v>
                </c:pt>
                <c:pt idx="7619">
                  <c:v>2625000</c:v>
                </c:pt>
                <c:pt idx="7620">
                  <c:v>2625000</c:v>
                </c:pt>
                <c:pt idx="7621">
                  <c:v>2625000</c:v>
                </c:pt>
                <c:pt idx="7622">
                  <c:v>2625000</c:v>
                </c:pt>
                <c:pt idx="7623">
                  <c:v>2625000</c:v>
                </c:pt>
                <c:pt idx="7624">
                  <c:v>2625000</c:v>
                </c:pt>
                <c:pt idx="7625">
                  <c:v>2625000</c:v>
                </c:pt>
                <c:pt idx="7626">
                  <c:v>2625000</c:v>
                </c:pt>
                <c:pt idx="7627">
                  <c:v>2625000</c:v>
                </c:pt>
                <c:pt idx="7628">
                  <c:v>2650000</c:v>
                </c:pt>
                <c:pt idx="7629">
                  <c:v>2700000</c:v>
                </c:pt>
                <c:pt idx="7630">
                  <c:v>2700000</c:v>
                </c:pt>
                <c:pt idx="7631">
                  <c:v>2700000</c:v>
                </c:pt>
                <c:pt idx="7632">
                  <c:v>2700000</c:v>
                </c:pt>
                <c:pt idx="7633">
                  <c:v>2700000</c:v>
                </c:pt>
                <c:pt idx="7634">
                  <c:v>2700000</c:v>
                </c:pt>
                <c:pt idx="7635">
                  <c:v>2700000</c:v>
                </c:pt>
                <c:pt idx="7636">
                  <c:v>2700000</c:v>
                </c:pt>
                <c:pt idx="7637">
                  <c:v>2711000</c:v>
                </c:pt>
                <c:pt idx="7638">
                  <c:v>2711000</c:v>
                </c:pt>
                <c:pt idx="7639">
                  <c:v>2711000</c:v>
                </c:pt>
                <c:pt idx="7640">
                  <c:v>2711000</c:v>
                </c:pt>
                <c:pt idx="7641">
                  <c:v>2711000</c:v>
                </c:pt>
                <c:pt idx="7642">
                  <c:v>2711000</c:v>
                </c:pt>
                <c:pt idx="7643">
                  <c:v>2711000</c:v>
                </c:pt>
                <c:pt idx="7644">
                  <c:v>2711000</c:v>
                </c:pt>
                <c:pt idx="7645">
                  <c:v>2711000</c:v>
                </c:pt>
                <c:pt idx="7646">
                  <c:v>2711000</c:v>
                </c:pt>
                <c:pt idx="7647">
                  <c:v>2711000</c:v>
                </c:pt>
                <c:pt idx="7648">
                  <c:v>2711000</c:v>
                </c:pt>
                <c:pt idx="7649">
                  <c:v>2711000</c:v>
                </c:pt>
                <c:pt idx="7650">
                  <c:v>2711000</c:v>
                </c:pt>
                <c:pt idx="7651">
                  <c:v>2711000</c:v>
                </c:pt>
                <c:pt idx="7652">
                  <c:v>2711000</c:v>
                </c:pt>
                <c:pt idx="7653">
                  <c:v>2711000</c:v>
                </c:pt>
                <c:pt idx="7654">
                  <c:v>2711000</c:v>
                </c:pt>
                <c:pt idx="7655">
                  <c:v>2750000</c:v>
                </c:pt>
                <c:pt idx="7656">
                  <c:v>2800000</c:v>
                </c:pt>
                <c:pt idx="7657">
                  <c:v>2800000</c:v>
                </c:pt>
                <c:pt idx="7658">
                  <c:v>2825000</c:v>
                </c:pt>
                <c:pt idx="7659">
                  <c:v>2825000</c:v>
                </c:pt>
                <c:pt idx="7660">
                  <c:v>2850000</c:v>
                </c:pt>
                <c:pt idx="7661">
                  <c:v>2900000</c:v>
                </c:pt>
                <c:pt idx="7662">
                  <c:v>2900000</c:v>
                </c:pt>
                <c:pt idx="7663">
                  <c:v>2900000</c:v>
                </c:pt>
                <c:pt idx="7664">
                  <c:v>2900000</c:v>
                </c:pt>
                <c:pt idx="7665">
                  <c:v>2900000</c:v>
                </c:pt>
                <c:pt idx="7666">
                  <c:v>2900000</c:v>
                </c:pt>
                <c:pt idx="7667">
                  <c:v>2940000</c:v>
                </c:pt>
                <c:pt idx="7668">
                  <c:v>2950000</c:v>
                </c:pt>
                <c:pt idx="7669">
                  <c:v>2950000</c:v>
                </c:pt>
                <c:pt idx="7670">
                  <c:v>2950000</c:v>
                </c:pt>
                <c:pt idx="7671">
                  <c:v>2950000</c:v>
                </c:pt>
                <c:pt idx="7672">
                  <c:v>2950000</c:v>
                </c:pt>
                <c:pt idx="7673">
                  <c:v>3000000</c:v>
                </c:pt>
                <c:pt idx="7674">
                  <c:v>3000000</c:v>
                </c:pt>
                <c:pt idx="7675">
                  <c:v>3000000</c:v>
                </c:pt>
                <c:pt idx="7676">
                  <c:v>3000000</c:v>
                </c:pt>
                <c:pt idx="7677">
                  <c:v>3000000</c:v>
                </c:pt>
                <c:pt idx="7678">
                  <c:v>3100000</c:v>
                </c:pt>
                <c:pt idx="7679">
                  <c:v>3100000</c:v>
                </c:pt>
                <c:pt idx="7680">
                  <c:v>3200000</c:v>
                </c:pt>
                <c:pt idx="7681">
                  <c:v>3200000</c:v>
                </c:pt>
                <c:pt idx="7682">
                  <c:v>3200000</c:v>
                </c:pt>
                <c:pt idx="7683">
                  <c:v>3200000</c:v>
                </c:pt>
                <c:pt idx="7684">
                  <c:v>3200000</c:v>
                </c:pt>
                <c:pt idx="7685">
                  <c:v>3200000</c:v>
                </c:pt>
                <c:pt idx="7686">
                  <c:v>3200000</c:v>
                </c:pt>
                <c:pt idx="7687">
                  <c:v>3200000</c:v>
                </c:pt>
                <c:pt idx="7688">
                  <c:v>3200000</c:v>
                </c:pt>
                <c:pt idx="7689">
                  <c:v>3200000</c:v>
                </c:pt>
                <c:pt idx="7690">
                  <c:v>3200000</c:v>
                </c:pt>
                <c:pt idx="7691">
                  <c:v>3200000</c:v>
                </c:pt>
                <c:pt idx="7692">
                  <c:v>3200000</c:v>
                </c:pt>
                <c:pt idx="7693">
                  <c:v>3200000</c:v>
                </c:pt>
                <c:pt idx="7694">
                  <c:v>3200000</c:v>
                </c:pt>
                <c:pt idx="7695">
                  <c:v>3200000</c:v>
                </c:pt>
                <c:pt idx="7696">
                  <c:v>3200000</c:v>
                </c:pt>
                <c:pt idx="7697">
                  <c:v>3200000</c:v>
                </c:pt>
                <c:pt idx="7698">
                  <c:v>3200000</c:v>
                </c:pt>
                <c:pt idx="7699">
                  <c:v>3200000</c:v>
                </c:pt>
                <c:pt idx="7700">
                  <c:v>3200000</c:v>
                </c:pt>
                <c:pt idx="7701">
                  <c:v>3200000</c:v>
                </c:pt>
                <c:pt idx="7702">
                  <c:v>3200000</c:v>
                </c:pt>
                <c:pt idx="7703">
                  <c:v>3200000</c:v>
                </c:pt>
                <c:pt idx="7704">
                  <c:v>3200000</c:v>
                </c:pt>
                <c:pt idx="7705">
                  <c:v>3200000</c:v>
                </c:pt>
                <c:pt idx="7706">
                  <c:v>3200000</c:v>
                </c:pt>
                <c:pt idx="7707">
                  <c:v>3200000</c:v>
                </c:pt>
                <c:pt idx="7708">
                  <c:v>3200000</c:v>
                </c:pt>
                <c:pt idx="7709">
                  <c:v>3200000</c:v>
                </c:pt>
                <c:pt idx="7710">
                  <c:v>3200000</c:v>
                </c:pt>
                <c:pt idx="7711">
                  <c:v>3200000</c:v>
                </c:pt>
                <c:pt idx="7712">
                  <c:v>3200000</c:v>
                </c:pt>
                <c:pt idx="7713">
                  <c:v>3200000</c:v>
                </c:pt>
                <c:pt idx="7714">
                  <c:v>3200000</c:v>
                </c:pt>
                <c:pt idx="7715">
                  <c:v>3200000</c:v>
                </c:pt>
                <c:pt idx="7716">
                  <c:v>3200000</c:v>
                </c:pt>
                <c:pt idx="7717">
                  <c:v>3200000</c:v>
                </c:pt>
                <c:pt idx="7718">
                  <c:v>3200000</c:v>
                </c:pt>
                <c:pt idx="7719">
                  <c:v>3200000</c:v>
                </c:pt>
                <c:pt idx="7720">
                  <c:v>3200000</c:v>
                </c:pt>
                <c:pt idx="7721">
                  <c:v>3200000</c:v>
                </c:pt>
                <c:pt idx="7722">
                  <c:v>3250000</c:v>
                </c:pt>
                <c:pt idx="7723">
                  <c:v>3250000</c:v>
                </c:pt>
                <c:pt idx="7724">
                  <c:v>3250000</c:v>
                </c:pt>
                <c:pt idx="7725">
                  <c:v>3251000</c:v>
                </c:pt>
                <c:pt idx="7726">
                  <c:v>3300000</c:v>
                </c:pt>
                <c:pt idx="7727">
                  <c:v>3350000</c:v>
                </c:pt>
                <c:pt idx="7728">
                  <c:v>3350000</c:v>
                </c:pt>
                <c:pt idx="7729">
                  <c:v>3400000</c:v>
                </c:pt>
                <c:pt idx="7730">
                  <c:v>3400000</c:v>
                </c:pt>
                <c:pt idx="7731">
                  <c:v>3500000</c:v>
                </c:pt>
                <c:pt idx="7732">
                  <c:v>3500000</c:v>
                </c:pt>
                <c:pt idx="7733">
                  <c:v>3600000</c:v>
                </c:pt>
                <c:pt idx="7734">
                  <c:v>3750000</c:v>
                </c:pt>
                <c:pt idx="7735">
                  <c:v>3750000</c:v>
                </c:pt>
                <c:pt idx="7736">
                  <c:v>3790000</c:v>
                </c:pt>
                <c:pt idx="7737">
                  <c:v>3790000</c:v>
                </c:pt>
                <c:pt idx="7738">
                  <c:v>3800000</c:v>
                </c:pt>
                <c:pt idx="7739">
                  <c:v>3800000</c:v>
                </c:pt>
                <c:pt idx="7740">
                  <c:v>3800000</c:v>
                </c:pt>
                <c:pt idx="7741">
                  <c:v>3800000</c:v>
                </c:pt>
                <c:pt idx="7742">
                  <c:v>3800000</c:v>
                </c:pt>
                <c:pt idx="7743">
                  <c:v>3800000</c:v>
                </c:pt>
                <c:pt idx="7744">
                  <c:v>3800000</c:v>
                </c:pt>
                <c:pt idx="7745">
                  <c:v>3800000</c:v>
                </c:pt>
                <c:pt idx="7746">
                  <c:v>3800000</c:v>
                </c:pt>
                <c:pt idx="7747">
                  <c:v>3800000</c:v>
                </c:pt>
                <c:pt idx="7748">
                  <c:v>3800000</c:v>
                </c:pt>
                <c:pt idx="7749">
                  <c:v>3800000</c:v>
                </c:pt>
                <c:pt idx="7750">
                  <c:v>3800000</c:v>
                </c:pt>
                <c:pt idx="7751">
                  <c:v>3800000</c:v>
                </c:pt>
                <c:pt idx="7752">
                  <c:v>3800000</c:v>
                </c:pt>
                <c:pt idx="7753">
                  <c:v>3800000</c:v>
                </c:pt>
                <c:pt idx="7754">
                  <c:v>3800000</c:v>
                </c:pt>
                <c:pt idx="7755">
                  <c:v>3800000</c:v>
                </c:pt>
                <c:pt idx="7756">
                  <c:v>3800000</c:v>
                </c:pt>
                <c:pt idx="7757">
                  <c:v>3800000</c:v>
                </c:pt>
                <c:pt idx="7758">
                  <c:v>3800000</c:v>
                </c:pt>
                <c:pt idx="7759">
                  <c:v>3800000</c:v>
                </c:pt>
                <c:pt idx="7760">
                  <c:v>3800000</c:v>
                </c:pt>
                <c:pt idx="7761">
                  <c:v>3800000</c:v>
                </c:pt>
                <c:pt idx="7762">
                  <c:v>3800000</c:v>
                </c:pt>
                <c:pt idx="7763">
                  <c:v>3800000</c:v>
                </c:pt>
                <c:pt idx="7764">
                  <c:v>3800000</c:v>
                </c:pt>
                <c:pt idx="7765">
                  <c:v>3800000</c:v>
                </c:pt>
                <c:pt idx="7766">
                  <c:v>3800000</c:v>
                </c:pt>
                <c:pt idx="7767">
                  <c:v>3800000</c:v>
                </c:pt>
                <c:pt idx="7768">
                  <c:v>3900000</c:v>
                </c:pt>
                <c:pt idx="7769">
                  <c:v>3975000</c:v>
                </c:pt>
                <c:pt idx="7770">
                  <c:v>3975000</c:v>
                </c:pt>
                <c:pt idx="7771">
                  <c:v>3975000</c:v>
                </c:pt>
                <c:pt idx="7772">
                  <c:v>3975000</c:v>
                </c:pt>
                <c:pt idx="7773">
                  <c:v>3975000</c:v>
                </c:pt>
                <c:pt idx="7774">
                  <c:v>3975000</c:v>
                </c:pt>
                <c:pt idx="7775">
                  <c:v>4000000</c:v>
                </c:pt>
                <c:pt idx="7776">
                  <c:v>4000000</c:v>
                </c:pt>
                <c:pt idx="7777">
                  <c:v>4090000</c:v>
                </c:pt>
                <c:pt idx="7778">
                  <c:v>4100000</c:v>
                </c:pt>
                <c:pt idx="7779">
                  <c:v>4100000</c:v>
                </c:pt>
                <c:pt idx="7780">
                  <c:v>4100000</c:v>
                </c:pt>
                <c:pt idx="7781">
                  <c:v>4100000</c:v>
                </c:pt>
                <c:pt idx="7782">
                  <c:v>4100000</c:v>
                </c:pt>
                <c:pt idx="7783">
                  <c:v>4100000</c:v>
                </c:pt>
                <c:pt idx="7784">
                  <c:v>4500000</c:v>
                </c:pt>
                <c:pt idx="7785">
                  <c:v>4500000</c:v>
                </c:pt>
                <c:pt idx="7786">
                  <c:v>4500000</c:v>
                </c:pt>
                <c:pt idx="7787">
                  <c:v>4500000</c:v>
                </c:pt>
                <c:pt idx="7788">
                  <c:v>4600000</c:v>
                </c:pt>
                <c:pt idx="7789">
                  <c:v>4600000</c:v>
                </c:pt>
                <c:pt idx="7790">
                  <c:v>5150000</c:v>
                </c:pt>
                <c:pt idx="7791">
                  <c:v>5150000</c:v>
                </c:pt>
                <c:pt idx="7792">
                  <c:v>5150000</c:v>
                </c:pt>
                <c:pt idx="7793">
                  <c:v>5150000</c:v>
                </c:pt>
                <c:pt idx="7794">
                  <c:v>5150000</c:v>
                </c:pt>
                <c:pt idx="7795">
                  <c:v>5150000</c:v>
                </c:pt>
                <c:pt idx="7796">
                  <c:v>5150000</c:v>
                </c:pt>
                <c:pt idx="7797">
                  <c:v>5150000</c:v>
                </c:pt>
                <c:pt idx="7798">
                  <c:v>5150000</c:v>
                </c:pt>
                <c:pt idx="7799">
                  <c:v>5150000</c:v>
                </c:pt>
                <c:pt idx="7800">
                  <c:v>5150000</c:v>
                </c:pt>
                <c:pt idx="7801">
                  <c:v>5150000</c:v>
                </c:pt>
                <c:pt idx="7802">
                  <c:v>5150000</c:v>
                </c:pt>
                <c:pt idx="7803">
                  <c:v>5150000</c:v>
                </c:pt>
                <c:pt idx="7804">
                  <c:v>5150000</c:v>
                </c:pt>
                <c:pt idx="7805">
                  <c:v>5150000</c:v>
                </c:pt>
                <c:pt idx="7806">
                  <c:v>5150000</c:v>
                </c:pt>
                <c:pt idx="7807">
                  <c:v>5150000</c:v>
                </c:pt>
                <c:pt idx="7808">
                  <c:v>5150000</c:v>
                </c:pt>
                <c:pt idx="7809">
                  <c:v>5150000</c:v>
                </c:pt>
                <c:pt idx="7810">
                  <c:v>5150000</c:v>
                </c:pt>
                <c:pt idx="7811">
                  <c:v>5150000</c:v>
                </c:pt>
                <c:pt idx="7812">
                  <c:v>5150000</c:v>
                </c:pt>
                <c:pt idx="7813">
                  <c:v>5150000</c:v>
                </c:pt>
                <c:pt idx="7814">
                  <c:v>5150000</c:v>
                </c:pt>
                <c:pt idx="7815">
                  <c:v>5150000</c:v>
                </c:pt>
                <c:pt idx="7816">
                  <c:v>5150000</c:v>
                </c:pt>
                <c:pt idx="7817">
                  <c:v>5150000</c:v>
                </c:pt>
                <c:pt idx="7818">
                  <c:v>5150000</c:v>
                </c:pt>
                <c:pt idx="7819">
                  <c:v>5150000</c:v>
                </c:pt>
                <c:pt idx="7820">
                  <c:v>5150000</c:v>
                </c:pt>
                <c:pt idx="7821">
                  <c:v>5150000</c:v>
                </c:pt>
                <c:pt idx="7822">
                  <c:v>5150000</c:v>
                </c:pt>
                <c:pt idx="7823">
                  <c:v>5150000</c:v>
                </c:pt>
                <c:pt idx="7824">
                  <c:v>5200000</c:v>
                </c:pt>
                <c:pt idx="7825">
                  <c:v>5200000</c:v>
                </c:pt>
                <c:pt idx="7826">
                  <c:v>5200000</c:v>
                </c:pt>
                <c:pt idx="7827">
                  <c:v>5200000</c:v>
                </c:pt>
                <c:pt idx="7828">
                  <c:v>5400000</c:v>
                </c:pt>
                <c:pt idx="7829">
                  <c:v>5400000</c:v>
                </c:pt>
                <c:pt idx="7830">
                  <c:v>5400000</c:v>
                </c:pt>
                <c:pt idx="7831">
                  <c:v>5400000</c:v>
                </c:pt>
                <c:pt idx="7832">
                  <c:v>5400000</c:v>
                </c:pt>
                <c:pt idx="7833">
                  <c:v>5400000</c:v>
                </c:pt>
                <c:pt idx="7834">
                  <c:v>5400000</c:v>
                </c:pt>
                <c:pt idx="7835">
                  <c:v>5400000</c:v>
                </c:pt>
                <c:pt idx="7836">
                  <c:v>5400000</c:v>
                </c:pt>
                <c:pt idx="7837">
                  <c:v>5400000</c:v>
                </c:pt>
                <c:pt idx="7838">
                  <c:v>5400000</c:v>
                </c:pt>
                <c:pt idx="7839">
                  <c:v>5400000</c:v>
                </c:pt>
                <c:pt idx="7840">
                  <c:v>5400000</c:v>
                </c:pt>
                <c:pt idx="7841">
                  <c:v>5400000</c:v>
                </c:pt>
                <c:pt idx="7842">
                  <c:v>5400000</c:v>
                </c:pt>
                <c:pt idx="7843">
                  <c:v>5400000</c:v>
                </c:pt>
                <c:pt idx="7844">
                  <c:v>5400000</c:v>
                </c:pt>
                <c:pt idx="7845">
                  <c:v>5400000</c:v>
                </c:pt>
                <c:pt idx="7846">
                  <c:v>5400000</c:v>
                </c:pt>
                <c:pt idx="7847">
                  <c:v>5400000</c:v>
                </c:pt>
                <c:pt idx="7848">
                  <c:v>5400000</c:v>
                </c:pt>
                <c:pt idx="7849">
                  <c:v>5400000</c:v>
                </c:pt>
                <c:pt idx="7850">
                  <c:v>5400000</c:v>
                </c:pt>
                <c:pt idx="7851">
                  <c:v>5400000</c:v>
                </c:pt>
                <c:pt idx="7852">
                  <c:v>5400000</c:v>
                </c:pt>
                <c:pt idx="7853">
                  <c:v>5400000</c:v>
                </c:pt>
                <c:pt idx="7854">
                  <c:v>5400000</c:v>
                </c:pt>
                <c:pt idx="7855">
                  <c:v>5400000</c:v>
                </c:pt>
                <c:pt idx="7856">
                  <c:v>5400000</c:v>
                </c:pt>
                <c:pt idx="7857">
                  <c:v>5400000</c:v>
                </c:pt>
                <c:pt idx="7858">
                  <c:v>5500000</c:v>
                </c:pt>
                <c:pt idx="7859">
                  <c:v>5500000</c:v>
                </c:pt>
                <c:pt idx="7860">
                  <c:v>5500000</c:v>
                </c:pt>
                <c:pt idx="7861">
                  <c:v>5500000</c:v>
                </c:pt>
                <c:pt idx="7862">
                  <c:v>5500000</c:v>
                </c:pt>
                <c:pt idx="7863">
                  <c:v>5500000</c:v>
                </c:pt>
                <c:pt idx="7864">
                  <c:v>5500000</c:v>
                </c:pt>
                <c:pt idx="7865">
                  <c:v>5500000</c:v>
                </c:pt>
                <c:pt idx="7866">
                  <c:v>5500000</c:v>
                </c:pt>
                <c:pt idx="7867">
                  <c:v>5500000</c:v>
                </c:pt>
                <c:pt idx="7868">
                  <c:v>5500000</c:v>
                </c:pt>
                <c:pt idx="7869">
                  <c:v>5500000</c:v>
                </c:pt>
                <c:pt idx="7870">
                  <c:v>5500000</c:v>
                </c:pt>
                <c:pt idx="7871">
                  <c:v>5500000</c:v>
                </c:pt>
                <c:pt idx="7872">
                  <c:v>5500000</c:v>
                </c:pt>
                <c:pt idx="7873">
                  <c:v>5500000</c:v>
                </c:pt>
                <c:pt idx="7874">
                  <c:v>5500000</c:v>
                </c:pt>
                <c:pt idx="7875">
                  <c:v>5500000</c:v>
                </c:pt>
                <c:pt idx="7876">
                  <c:v>5500000</c:v>
                </c:pt>
                <c:pt idx="7877">
                  <c:v>5500000</c:v>
                </c:pt>
                <c:pt idx="7878">
                  <c:v>5500000</c:v>
                </c:pt>
                <c:pt idx="7879">
                  <c:v>5500000</c:v>
                </c:pt>
                <c:pt idx="7880">
                  <c:v>5500000</c:v>
                </c:pt>
                <c:pt idx="7881">
                  <c:v>5500000</c:v>
                </c:pt>
                <c:pt idx="7882">
                  <c:v>5500000</c:v>
                </c:pt>
                <c:pt idx="7883">
                  <c:v>5500000</c:v>
                </c:pt>
                <c:pt idx="7884">
                  <c:v>5500000</c:v>
                </c:pt>
                <c:pt idx="7885">
                  <c:v>5500000</c:v>
                </c:pt>
                <c:pt idx="7886">
                  <c:v>5500000</c:v>
                </c:pt>
                <c:pt idx="7887">
                  <c:v>5500000</c:v>
                </c:pt>
                <c:pt idx="7888">
                  <c:v>5500000</c:v>
                </c:pt>
                <c:pt idx="7889">
                  <c:v>5500000</c:v>
                </c:pt>
                <c:pt idx="7890">
                  <c:v>5500000</c:v>
                </c:pt>
                <c:pt idx="7891">
                  <c:v>5800000</c:v>
                </c:pt>
                <c:pt idx="7892">
                  <c:v>5800000</c:v>
                </c:pt>
                <c:pt idx="7893">
                  <c:v>5830000</c:v>
                </c:pt>
                <c:pt idx="7894">
                  <c:v>5830000</c:v>
                </c:pt>
                <c:pt idx="7895">
                  <c:v>5850000</c:v>
                </c:pt>
                <c:pt idx="7896">
                  <c:v>5923000</c:v>
                </c:pt>
                <c:pt idx="7897">
                  <c:v>6000000</c:v>
                </c:pt>
                <c:pt idx="7898">
                  <c:v>6000000</c:v>
                </c:pt>
                <c:pt idx="7899">
                  <c:v>6000000</c:v>
                </c:pt>
                <c:pt idx="7900">
                  <c:v>6000000</c:v>
                </c:pt>
                <c:pt idx="7901">
                  <c:v>6000000</c:v>
                </c:pt>
                <c:pt idx="7902">
                  <c:v>6000000</c:v>
                </c:pt>
                <c:pt idx="7903">
                  <c:v>6223000</c:v>
                </c:pt>
                <c:pt idx="7904">
                  <c:v>6523000</c:v>
                </c:pt>
                <c:pt idx="7905">
                  <c:v>7200000</c:v>
                </c:pt>
                <c:pt idx="7906">
                  <c:v>10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C7-4DAD-A225-740AA315F8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913984"/>
        <c:axId val="91940864"/>
      </c:scatterChart>
      <c:valAx>
        <c:axId val="91913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940864"/>
        <c:crosses val="autoZero"/>
        <c:crossBetween val="midCat"/>
      </c:valAx>
      <c:valAx>
        <c:axId val="919408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lling_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91398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E$2:$E$7908</c:f>
              <c:numCache>
                <c:formatCode>0</c:formatCode>
                <c:ptCount val="7907"/>
                <c:pt idx="0">
                  <c:v>3</c:v>
                </c:pt>
                <c:pt idx="1">
                  <c:v>4</c:v>
                </c:pt>
                <c:pt idx="2">
                  <c:v>12</c:v>
                </c:pt>
                <c:pt idx="3">
                  <c:v>21</c:v>
                </c:pt>
                <c:pt idx="4">
                  <c:v>13</c:v>
                </c:pt>
                <c:pt idx="5">
                  <c:v>22</c:v>
                </c:pt>
                <c:pt idx="6">
                  <c:v>19</c:v>
                </c:pt>
                <c:pt idx="7">
                  <c:v>19</c:v>
                </c:pt>
                <c:pt idx="8">
                  <c:v>19</c:v>
                </c:pt>
                <c:pt idx="9">
                  <c:v>26</c:v>
                </c:pt>
                <c:pt idx="10">
                  <c:v>6</c:v>
                </c:pt>
                <c:pt idx="11">
                  <c:v>10</c:v>
                </c:pt>
                <c:pt idx="12">
                  <c:v>24</c:v>
                </c:pt>
                <c:pt idx="13">
                  <c:v>26</c:v>
                </c:pt>
                <c:pt idx="14">
                  <c:v>23</c:v>
                </c:pt>
                <c:pt idx="15">
                  <c:v>20</c:v>
                </c:pt>
                <c:pt idx="16">
                  <c:v>17</c:v>
                </c:pt>
                <c:pt idx="17">
                  <c:v>27</c:v>
                </c:pt>
                <c:pt idx="18">
                  <c:v>24</c:v>
                </c:pt>
                <c:pt idx="19">
                  <c:v>22</c:v>
                </c:pt>
                <c:pt idx="20">
                  <c:v>4</c:v>
                </c:pt>
                <c:pt idx="21">
                  <c:v>24</c:v>
                </c:pt>
                <c:pt idx="22">
                  <c:v>19</c:v>
                </c:pt>
                <c:pt idx="23">
                  <c:v>13</c:v>
                </c:pt>
                <c:pt idx="24">
                  <c:v>24</c:v>
                </c:pt>
                <c:pt idx="25">
                  <c:v>12</c:v>
                </c:pt>
                <c:pt idx="26">
                  <c:v>20</c:v>
                </c:pt>
                <c:pt idx="27">
                  <c:v>23</c:v>
                </c:pt>
                <c:pt idx="28">
                  <c:v>16</c:v>
                </c:pt>
                <c:pt idx="29">
                  <c:v>17</c:v>
                </c:pt>
                <c:pt idx="30">
                  <c:v>12</c:v>
                </c:pt>
                <c:pt idx="31">
                  <c:v>17</c:v>
                </c:pt>
                <c:pt idx="32">
                  <c:v>21</c:v>
                </c:pt>
                <c:pt idx="33">
                  <c:v>19</c:v>
                </c:pt>
                <c:pt idx="34">
                  <c:v>15</c:v>
                </c:pt>
                <c:pt idx="35">
                  <c:v>23</c:v>
                </c:pt>
                <c:pt idx="36">
                  <c:v>15</c:v>
                </c:pt>
                <c:pt idx="37">
                  <c:v>11</c:v>
                </c:pt>
                <c:pt idx="38">
                  <c:v>12</c:v>
                </c:pt>
                <c:pt idx="39">
                  <c:v>27</c:v>
                </c:pt>
                <c:pt idx="40">
                  <c:v>12</c:v>
                </c:pt>
                <c:pt idx="41">
                  <c:v>25</c:v>
                </c:pt>
                <c:pt idx="42">
                  <c:v>10</c:v>
                </c:pt>
                <c:pt idx="43">
                  <c:v>11</c:v>
                </c:pt>
                <c:pt idx="44">
                  <c:v>16</c:v>
                </c:pt>
                <c:pt idx="45">
                  <c:v>19</c:v>
                </c:pt>
                <c:pt idx="46">
                  <c:v>15</c:v>
                </c:pt>
                <c:pt idx="47">
                  <c:v>19</c:v>
                </c:pt>
                <c:pt idx="48">
                  <c:v>26</c:v>
                </c:pt>
                <c:pt idx="49">
                  <c:v>22</c:v>
                </c:pt>
                <c:pt idx="50">
                  <c:v>26</c:v>
                </c:pt>
                <c:pt idx="51">
                  <c:v>25</c:v>
                </c:pt>
                <c:pt idx="52">
                  <c:v>19</c:v>
                </c:pt>
                <c:pt idx="53">
                  <c:v>24</c:v>
                </c:pt>
                <c:pt idx="54">
                  <c:v>9</c:v>
                </c:pt>
                <c:pt idx="55">
                  <c:v>16</c:v>
                </c:pt>
                <c:pt idx="56">
                  <c:v>17</c:v>
                </c:pt>
                <c:pt idx="57">
                  <c:v>19</c:v>
                </c:pt>
                <c:pt idx="58">
                  <c:v>21</c:v>
                </c:pt>
                <c:pt idx="59">
                  <c:v>26</c:v>
                </c:pt>
                <c:pt idx="60">
                  <c:v>17</c:v>
                </c:pt>
                <c:pt idx="61">
                  <c:v>16</c:v>
                </c:pt>
                <c:pt idx="62">
                  <c:v>4</c:v>
                </c:pt>
                <c:pt idx="63">
                  <c:v>11</c:v>
                </c:pt>
                <c:pt idx="64">
                  <c:v>18</c:v>
                </c:pt>
                <c:pt idx="65">
                  <c:v>11</c:v>
                </c:pt>
                <c:pt idx="66">
                  <c:v>11</c:v>
                </c:pt>
                <c:pt idx="67">
                  <c:v>25</c:v>
                </c:pt>
                <c:pt idx="68">
                  <c:v>12</c:v>
                </c:pt>
                <c:pt idx="69">
                  <c:v>23</c:v>
                </c:pt>
                <c:pt idx="70">
                  <c:v>20</c:v>
                </c:pt>
                <c:pt idx="71">
                  <c:v>20</c:v>
                </c:pt>
                <c:pt idx="72">
                  <c:v>19</c:v>
                </c:pt>
                <c:pt idx="73">
                  <c:v>25</c:v>
                </c:pt>
                <c:pt idx="74">
                  <c:v>18</c:v>
                </c:pt>
                <c:pt idx="75">
                  <c:v>20</c:v>
                </c:pt>
                <c:pt idx="76">
                  <c:v>23</c:v>
                </c:pt>
                <c:pt idx="77">
                  <c:v>13</c:v>
                </c:pt>
                <c:pt idx="78">
                  <c:v>15</c:v>
                </c:pt>
                <c:pt idx="79">
                  <c:v>11</c:v>
                </c:pt>
                <c:pt idx="80">
                  <c:v>6</c:v>
                </c:pt>
                <c:pt idx="81">
                  <c:v>17</c:v>
                </c:pt>
                <c:pt idx="82">
                  <c:v>11</c:v>
                </c:pt>
                <c:pt idx="83">
                  <c:v>14</c:v>
                </c:pt>
                <c:pt idx="84">
                  <c:v>11</c:v>
                </c:pt>
                <c:pt idx="85">
                  <c:v>16</c:v>
                </c:pt>
                <c:pt idx="86">
                  <c:v>10</c:v>
                </c:pt>
                <c:pt idx="87">
                  <c:v>5</c:v>
                </c:pt>
                <c:pt idx="88">
                  <c:v>10</c:v>
                </c:pt>
                <c:pt idx="89">
                  <c:v>8</c:v>
                </c:pt>
                <c:pt idx="90">
                  <c:v>21</c:v>
                </c:pt>
                <c:pt idx="91">
                  <c:v>24</c:v>
                </c:pt>
                <c:pt idx="92">
                  <c:v>29</c:v>
                </c:pt>
                <c:pt idx="93">
                  <c:v>16</c:v>
                </c:pt>
                <c:pt idx="94">
                  <c:v>10</c:v>
                </c:pt>
                <c:pt idx="95">
                  <c:v>8</c:v>
                </c:pt>
                <c:pt idx="96">
                  <c:v>13</c:v>
                </c:pt>
                <c:pt idx="97">
                  <c:v>19</c:v>
                </c:pt>
                <c:pt idx="98">
                  <c:v>14</c:v>
                </c:pt>
                <c:pt idx="99">
                  <c:v>22</c:v>
                </c:pt>
                <c:pt idx="100">
                  <c:v>8</c:v>
                </c:pt>
                <c:pt idx="101">
                  <c:v>20</c:v>
                </c:pt>
                <c:pt idx="102">
                  <c:v>20</c:v>
                </c:pt>
                <c:pt idx="103">
                  <c:v>28</c:v>
                </c:pt>
                <c:pt idx="104">
                  <c:v>6</c:v>
                </c:pt>
                <c:pt idx="105">
                  <c:v>10</c:v>
                </c:pt>
                <c:pt idx="106">
                  <c:v>5</c:v>
                </c:pt>
                <c:pt idx="107">
                  <c:v>21</c:v>
                </c:pt>
                <c:pt idx="108">
                  <c:v>5</c:v>
                </c:pt>
                <c:pt idx="109">
                  <c:v>8</c:v>
                </c:pt>
                <c:pt idx="110">
                  <c:v>20</c:v>
                </c:pt>
                <c:pt idx="111">
                  <c:v>5</c:v>
                </c:pt>
                <c:pt idx="112">
                  <c:v>5</c:v>
                </c:pt>
                <c:pt idx="113">
                  <c:v>19</c:v>
                </c:pt>
                <c:pt idx="114">
                  <c:v>7</c:v>
                </c:pt>
                <c:pt idx="115">
                  <c:v>21</c:v>
                </c:pt>
                <c:pt idx="116">
                  <c:v>14</c:v>
                </c:pt>
                <c:pt idx="117">
                  <c:v>11</c:v>
                </c:pt>
                <c:pt idx="118">
                  <c:v>16</c:v>
                </c:pt>
                <c:pt idx="119">
                  <c:v>8</c:v>
                </c:pt>
                <c:pt idx="120">
                  <c:v>4</c:v>
                </c:pt>
                <c:pt idx="121">
                  <c:v>12</c:v>
                </c:pt>
                <c:pt idx="122">
                  <c:v>19</c:v>
                </c:pt>
                <c:pt idx="123">
                  <c:v>20</c:v>
                </c:pt>
                <c:pt idx="124">
                  <c:v>5</c:v>
                </c:pt>
                <c:pt idx="125">
                  <c:v>16</c:v>
                </c:pt>
                <c:pt idx="126">
                  <c:v>24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5</c:v>
                </c:pt>
                <c:pt idx="132">
                  <c:v>12</c:v>
                </c:pt>
                <c:pt idx="133">
                  <c:v>15</c:v>
                </c:pt>
                <c:pt idx="134">
                  <c:v>26</c:v>
                </c:pt>
                <c:pt idx="135">
                  <c:v>17</c:v>
                </c:pt>
                <c:pt idx="136">
                  <c:v>12</c:v>
                </c:pt>
                <c:pt idx="137">
                  <c:v>6</c:v>
                </c:pt>
                <c:pt idx="138">
                  <c:v>15</c:v>
                </c:pt>
                <c:pt idx="139">
                  <c:v>9</c:v>
                </c:pt>
                <c:pt idx="140">
                  <c:v>13</c:v>
                </c:pt>
                <c:pt idx="141">
                  <c:v>15</c:v>
                </c:pt>
                <c:pt idx="142">
                  <c:v>11</c:v>
                </c:pt>
                <c:pt idx="143">
                  <c:v>12</c:v>
                </c:pt>
                <c:pt idx="144">
                  <c:v>12</c:v>
                </c:pt>
                <c:pt idx="145">
                  <c:v>15</c:v>
                </c:pt>
                <c:pt idx="146">
                  <c:v>13</c:v>
                </c:pt>
                <c:pt idx="147">
                  <c:v>9</c:v>
                </c:pt>
                <c:pt idx="148">
                  <c:v>15</c:v>
                </c:pt>
                <c:pt idx="149">
                  <c:v>14</c:v>
                </c:pt>
                <c:pt idx="150">
                  <c:v>19</c:v>
                </c:pt>
                <c:pt idx="151">
                  <c:v>13</c:v>
                </c:pt>
                <c:pt idx="152">
                  <c:v>15</c:v>
                </c:pt>
                <c:pt idx="153">
                  <c:v>11</c:v>
                </c:pt>
                <c:pt idx="154">
                  <c:v>4</c:v>
                </c:pt>
                <c:pt idx="155">
                  <c:v>17</c:v>
                </c:pt>
                <c:pt idx="156">
                  <c:v>13</c:v>
                </c:pt>
                <c:pt idx="157">
                  <c:v>12</c:v>
                </c:pt>
                <c:pt idx="158">
                  <c:v>15</c:v>
                </c:pt>
                <c:pt idx="159">
                  <c:v>7</c:v>
                </c:pt>
                <c:pt idx="160">
                  <c:v>20</c:v>
                </c:pt>
                <c:pt idx="161">
                  <c:v>12</c:v>
                </c:pt>
                <c:pt idx="162">
                  <c:v>12</c:v>
                </c:pt>
                <c:pt idx="163">
                  <c:v>10</c:v>
                </c:pt>
                <c:pt idx="164">
                  <c:v>12</c:v>
                </c:pt>
                <c:pt idx="165">
                  <c:v>14</c:v>
                </c:pt>
                <c:pt idx="166">
                  <c:v>17</c:v>
                </c:pt>
                <c:pt idx="167">
                  <c:v>10</c:v>
                </c:pt>
                <c:pt idx="168">
                  <c:v>12</c:v>
                </c:pt>
                <c:pt idx="169">
                  <c:v>15</c:v>
                </c:pt>
                <c:pt idx="170">
                  <c:v>8</c:v>
                </c:pt>
                <c:pt idx="171">
                  <c:v>12</c:v>
                </c:pt>
                <c:pt idx="172">
                  <c:v>19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7</c:v>
                </c:pt>
                <c:pt idx="177">
                  <c:v>18</c:v>
                </c:pt>
                <c:pt idx="178">
                  <c:v>11</c:v>
                </c:pt>
                <c:pt idx="179">
                  <c:v>11</c:v>
                </c:pt>
                <c:pt idx="180">
                  <c:v>15</c:v>
                </c:pt>
                <c:pt idx="181">
                  <c:v>18</c:v>
                </c:pt>
                <c:pt idx="182">
                  <c:v>13</c:v>
                </c:pt>
                <c:pt idx="183">
                  <c:v>10</c:v>
                </c:pt>
                <c:pt idx="184">
                  <c:v>12</c:v>
                </c:pt>
                <c:pt idx="185">
                  <c:v>14</c:v>
                </c:pt>
                <c:pt idx="186">
                  <c:v>10</c:v>
                </c:pt>
                <c:pt idx="187">
                  <c:v>13</c:v>
                </c:pt>
                <c:pt idx="188">
                  <c:v>12</c:v>
                </c:pt>
                <c:pt idx="189">
                  <c:v>13</c:v>
                </c:pt>
                <c:pt idx="190">
                  <c:v>14</c:v>
                </c:pt>
                <c:pt idx="191">
                  <c:v>9</c:v>
                </c:pt>
                <c:pt idx="192">
                  <c:v>13</c:v>
                </c:pt>
                <c:pt idx="193">
                  <c:v>12</c:v>
                </c:pt>
                <c:pt idx="194">
                  <c:v>16</c:v>
                </c:pt>
                <c:pt idx="195">
                  <c:v>12</c:v>
                </c:pt>
                <c:pt idx="196">
                  <c:v>20</c:v>
                </c:pt>
                <c:pt idx="197">
                  <c:v>10</c:v>
                </c:pt>
                <c:pt idx="198">
                  <c:v>13</c:v>
                </c:pt>
                <c:pt idx="199">
                  <c:v>11</c:v>
                </c:pt>
                <c:pt idx="200">
                  <c:v>14</c:v>
                </c:pt>
                <c:pt idx="201">
                  <c:v>8</c:v>
                </c:pt>
                <c:pt idx="202">
                  <c:v>12</c:v>
                </c:pt>
                <c:pt idx="203">
                  <c:v>12</c:v>
                </c:pt>
                <c:pt idx="204">
                  <c:v>15</c:v>
                </c:pt>
                <c:pt idx="205">
                  <c:v>10</c:v>
                </c:pt>
                <c:pt idx="206">
                  <c:v>8</c:v>
                </c:pt>
                <c:pt idx="207">
                  <c:v>12</c:v>
                </c:pt>
                <c:pt idx="208">
                  <c:v>11</c:v>
                </c:pt>
                <c:pt idx="209">
                  <c:v>12</c:v>
                </c:pt>
                <c:pt idx="210">
                  <c:v>13</c:v>
                </c:pt>
                <c:pt idx="211">
                  <c:v>12</c:v>
                </c:pt>
                <c:pt idx="212">
                  <c:v>10</c:v>
                </c:pt>
                <c:pt idx="213">
                  <c:v>12</c:v>
                </c:pt>
                <c:pt idx="214">
                  <c:v>12</c:v>
                </c:pt>
                <c:pt idx="215">
                  <c:v>13</c:v>
                </c:pt>
                <c:pt idx="216">
                  <c:v>19</c:v>
                </c:pt>
                <c:pt idx="217">
                  <c:v>18</c:v>
                </c:pt>
                <c:pt idx="218">
                  <c:v>13</c:v>
                </c:pt>
                <c:pt idx="219">
                  <c:v>14</c:v>
                </c:pt>
                <c:pt idx="220">
                  <c:v>16</c:v>
                </c:pt>
                <c:pt idx="221">
                  <c:v>19</c:v>
                </c:pt>
                <c:pt idx="222">
                  <c:v>12</c:v>
                </c:pt>
                <c:pt idx="223">
                  <c:v>12</c:v>
                </c:pt>
                <c:pt idx="224">
                  <c:v>15</c:v>
                </c:pt>
                <c:pt idx="225">
                  <c:v>8</c:v>
                </c:pt>
                <c:pt idx="226">
                  <c:v>13</c:v>
                </c:pt>
                <c:pt idx="227">
                  <c:v>13</c:v>
                </c:pt>
                <c:pt idx="228">
                  <c:v>11</c:v>
                </c:pt>
                <c:pt idx="229">
                  <c:v>13</c:v>
                </c:pt>
                <c:pt idx="230">
                  <c:v>11</c:v>
                </c:pt>
                <c:pt idx="231">
                  <c:v>14</c:v>
                </c:pt>
                <c:pt idx="232">
                  <c:v>12</c:v>
                </c:pt>
                <c:pt idx="233">
                  <c:v>18</c:v>
                </c:pt>
                <c:pt idx="234">
                  <c:v>12</c:v>
                </c:pt>
                <c:pt idx="235">
                  <c:v>13</c:v>
                </c:pt>
                <c:pt idx="236">
                  <c:v>17</c:v>
                </c:pt>
                <c:pt idx="237">
                  <c:v>11</c:v>
                </c:pt>
                <c:pt idx="238">
                  <c:v>13</c:v>
                </c:pt>
                <c:pt idx="239">
                  <c:v>16</c:v>
                </c:pt>
                <c:pt idx="240">
                  <c:v>15</c:v>
                </c:pt>
                <c:pt idx="241">
                  <c:v>11</c:v>
                </c:pt>
                <c:pt idx="242">
                  <c:v>17</c:v>
                </c:pt>
                <c:pt idx="243">
                  <c:v>13</c:v>
                </c:pt>
                <c:pt idx="244">
                  <c:v>10</c:v>
                </c:pt>
                <c:pt idx="245">
                  <c:v>21</c:v>
                </c:pt>
                <c:pt idx="246">
                  <c:v>7</c:v>
                </c:pt>
                <c:pt idx="247">
                  <c:v>15</c:v>
                </c:pt>
                <c:pt idx="248">
                  <c:v>9</c:v>
                </c:pt>
                <c:pt idx="249">
                  <c:v>12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6</c:v>
                </c:pt>
                <c:pt idx="254">
                  <c:v>14</c:v>
                </c:pt>
                <c:pt idx="255">
                  <c:v>16</c:v>
                </c:pt>
                <c:pt idx="256">
                  <c:v>6</c:v>
                </c:pt>
                <c:pt idx="257">
                  <c:v>10</c:v>
                </c:pt>
                <c:pt idx="258">
                  <c:v>10</c:v>
                </c:pt>
                <c:pt idx="259">
                  <c:v>17</c:v>
                </c:pt>
                <c:pt idx="260">
                  <c:v>9</c:v>
                </c:pt>
                <c:pt idx="261">
                  <c:v>9</c:v>
                </c:pt>
                <c:pt idx="262">
                  <c:v>7</c:v>
                </c:pt>
                <c:pt idx="263">
                  <c:v>14</c:v>
                </c:pt>
                <c:pt idx="264">
                  <c:v>20</c:v>
                </c:pt>
                <c:pt idx="265">
                  <c:v>14</c:v>
                </c:pt>
                <c:pt idx="266">
                  <c:v>11</c:v>
                </c:pt>
                <c:pt idx="267">
                  <c:v>11</c:v>
                </c:pt>
                <c:pt idx="268">
                  <c:v>9</c:v>
                </c:pt>
                <c:pt idx="269">
                  <c:v>11</c:v>
                </c:pt>
                <c:pt idx="270">
                  <c:v>13</c:v>
                </c:pt>
                <c:pt idx="271">
                  <c:v>14</c:v>
                </c:pt>
                <c:pt idx="272">
                  <c:v>16</c:v>
                </c:pt>
                <c:pt idx="273">
                  <c:v>7</c:v>
                </c:pt>
                <c:pt idx="274">
                  <c:v>16</c:v>
                </c:pt>
                <c:pt idx="275">
                  <c:v>9</c:v>
                </c:pt>
                <c:pt idx="276">
                  <c:v>8</c:v>
                </c:pt>
                <c:pt idx="277">
                  <c:v>13</c:v>
                </c:pt>
                <c:pt idx="278">
                  <c:v>11</c:v>
                </c:pt>
                <c:pt idx="279">
                  <c:v>14</c:v>
                </c:pt>
                <c:pt idx="280">
                  <c:v>15</c:v>
                </c:pt>
                <c:pt idx="281">
                  <c:v>8</c:v>
                </c:pt>
                <c:pt idx="282">
                  <c:v>11</c:v>
                </c:pt>
                <c:pt idx="283">
                  <c:v>11</c:v>
                </c:pt>
                <c:pt idx="284">
                  <c:v>12</c:v>
                </c:pt>
                <c:pt idx="285">
                  <c:v>12</c:v>
                </c:pt>
                <c:pt idx="286">
                  <c:v>11</c:v>
                </c:pt>
                <c:pt idx="287">
                  <c:v>8</c:v>
                </c:pt>
                <c:pt idx="288">
                  <c:v>19</c:v>
                </c:pt>
                <c:pt idx="289">
                  <c:v>10</c:v>
                </c:pt>
                <c:pt idx="290">
                  <c:v>11</c:v>
                </c:pt>
                <c:pt idx="291">
                  <c:v>14</c:v>
                </c:pt>
                <c:pt idx="292">
                  <c:v>11</c:v>
                </c:pt>
                <c:pt idx="293">
                  <c:v>10</c:v>
                </c:pt>
                <c:pt idx="294">
                  <c:v>12</c:v>
                </c:pt>
                <c:pt idx="295">
                  <c:v>10</c:v>
                </c:pt>
                <c:pt idx="296">
                  <c:v>9</c:v>
                </c:pt>
                <c:pt idx="297">
                  <c:v>17</c:v>
                </c:pt>
                <c:pt idx="298">
                  <c:v>15</c:v>
                </c:pt>
                <c:pt idx="299">
                  <c:v>8</c:v>
                </c:pt>
                <c:pt idx="300">
                  <c:v>12</c:v>
                </c:pt>
                <c:pt idx="301">
                  <c:v>7</c:v>
                </c:pt>
                <c:pt idx="302">
                  <c:v>7</c:v>
                </c:pt>
                <c:pt idx="303">
                  <c:v>11</c:v>
                </c:pt>
                <c:pt idx="304">
                  <c:v>12</c:v>
                </c:pt>
                <c:pt idx="305">
                  <c:v>17</c:v>
                </c:pt>
                <c:pt idx="306">
                  <c:v>14</c:v>
                </c:pt>
                <c:pt idx="307">
                  <c:v>16</c:v>
                </c:pt>
                <c:pt idx="308">
                  <c:v>13</c:v>
                </c:pt>
                <c:pt idx="309">
                  <c:v>15</c:v>
                </c:pt>
                <c:pt idx="310">
                  <c:v>14</c:v>
                </c:pt>
                <c:pt idx="311">
                  <c:v>10</c:v>
                </c:pt>
                <c:pt idx="312">
                  <c:v>9</c:v>
                </c:pt>
                <c:pt idx="313">
                  <c:v>13</c:v>
                </c:pt>
                <c:pt idx="314">
                  <c:v>20</c:v>
                </c:pt>
                <c:pt idx="315">
                  <c:v>12</c:v>
                </c:pt>
                <c:pt idx="316">
                  <c:v>13</c:v>
                </c:pt>
                <c:pt idx="317">
                  <c:v>16</c:v>
                </c:pt>
                <c:pt idx="318">
                  <c:v>11</c:v>
                </c:pt>
                <c:pt idx="319">
                  <c:v>9</c:v>
                </c:pt>
                <c:pt idx="320">
                  <c:v>14</c:v>
                </c:pt>
                <c:pt idx="321">
                  <c:v>14</c:v>
                </c:pt>
                <c:pt idx="322">
                  <c:v>12</c:v>
                </c:pt>
                <c:pt idx="323">
                  <c:v>13</c:v>
                </c:pt>
                <c:pt idx="324">
                  <c:v>12</c:v>
                </c:pt>
                <c:pt idx="325">
                  <c:v>14</c:v>
                </c:pt>
                <c:pt idx="326">
                  <c:v>16</c:v>
                </c:pt>
                <c:pt idx="327">
                  <c:v>24</c:v>
                </c:pt>
                <c:pt idx="328">
                  <c:v>16</c:v>
                </c:pt>
                <c:pt idx="329">
                  <c:v>9</c:v>
                </c:pt>
                <c:pt idx="330">
                  <c:v>15</c:v>
                </c:pt>
                <c:pt idx="331">
                  <c:v>19</c:v>
                </c:pt>
                <c:pt idx="332">
                  <c:v>25</c:v>
                </c:pt>
                <c:pt idx="333">
                  <c:v>17</c:v>
                </c:pt>
                <c:pt idx="334">
                  <c:v>9</c:v>
                </c:pt>
                <c:pt idx="335">
                  <c:v>15</c:v>
                </c:pt>
                <c:pt idx="336">
                  <c:v>11</c:v>
                </c:pt>
                <c:pt idx="337">
                  <c:v>12</c:v>
                </c:pt>
                <c:pt idx="338">
                  <c:v>11</c:v>
                </c:pt>
                <c:pt idx="339">
                  <c:v>18</c:v>
                </c:pt>
                <c:pt idx="340">
                  <c:v>12</c:v>
                </c:pt>
                <c:pt idx="341">
                  <c:v>18</c:v>
                </c:pt>
                <c:pt idx="342">
                  <c:v>11</c:v>
                </c:pt>
                <c:pt idx="343">
                  <c:v>19</c:v>
                </c:pt>
                <c:pt idx="344">
                  <c:v>14</c:v>
                </c:pt>
                <c:pt idx="345">
                  <c:v>16</c:v>
                </c:pt>
                <c:pt idx="346">
                  <c:v>14</c:v>
                </c:pt>
                <c:pt idx="347">
                  <c:v>13</c:v>
                </c:pt>
                <c:pt idx="348">
                  <c:v>18</c:v>
                </c:pt>
                <c:pt idx="349">
                  <c:v>8</c:v>
                </c:pt>
                <c:pt idx="350">
                  <c:v>16</c:v>
                </c:pt>
                <c:pt idx="351">
                  <c:v>17</c:v>
                </c:pt>
                <c:pt idx="352">
                  <c:v>5</c:v>
                </c:pt>
                <c:pt idx="353">
                  <c:v>19</c:v>
                </c:pt>
                <c:pt idx="354">
                  <c:v>10</c:v>
                </c:pt>
                <c:pt idx="355">
                  <c:v>8</c:v>
                </c:pt>
                <c:pt idx="356">
                  <c:v>8</c:v>
                </c:pt>
                <c:pt idx="357">
                  <c:v>15</c:v>
                </c:pt>
                <c:pt idx="358">
                  <c:v>7</c:v>
                </c:pt>
                <c:pt idx="359">
                  <c:v>13</c:v>
                </c:pt>
                <c:pt idx="360">
                  <c:v>11</c:v>
                </c:pt>
                <c:pt idx="361">
                  <c:v>14</c:v>
                </c:pt>
                <c:pt idx="362">
                  <c:v>12</c:v>
                </c:pt>
                <c:pt idx="363">
                  <c:v>15</c:v>
                </c:pt>
                <c:pt idx="364">
                  <c:v>16</c:v>
                </c:pt>
                <c:pt idx="365">
                  <c:v>9</c:v>
                </c:pt>
                <c:pt idx="366">
                  <c:v>13</c:v>
                </c:pt>
                <c:pt idx="367">
                  <c:v>16</c:v>
                </c:pt>
                <c:pt idx="368">
                  <c:v>10</c:v>
                </c:pt>
                <c:pt idx="369">
                  <c:v>13</c:v>
                </c:pt>
                <c:pt idx="370">
                  <c:v>12</c:v>
                </c:pt>
                <c:pt idx="371">
                  <c:v>12</c:v>
                </c:pt>
                <c:pt idx="372">
                  <c:v>15</c:v>
                </c:pt>
                <c:pt idx="373">
                  <c:v>17</c:v>
                </c:pt>
                <c:pt idx="374">
                  <c:v>11</c:v>
                </c:pt>
                <c:pt idx="375">
                  <c:v>15</c:v>
                </c:pt>
                <c:pt idx="376">
                  <c:v>17</c:v>
                </c:pt>
                <c:pt idx="377">
                  <c:v>11</c:v>
                </c:pt>
                <c:pt idx="378">
                  <c:v>17</c:v>
                </c:pt>
                <c:pt idx="379">
                  <c:v>13</c:v>
                </c:pt>
                <c:pt idx="380">
                  <c:v>18</c:v>
                </c:pt>
                <c:pt idx="381">
                  <c:v>12</c:v>
                </c:pt>
                <c:pt idx="382">
                  <c:v>9</c:v>
                </c:pt>
                <c:pt idx="383">
                  <c:v>14</c:v>
                </c:pt>
                <c:pt idx="384">
                  <c:v>13</c:v>
                </c:pt>
                <c:pt idx="385">
                  <c:v>12</c:v>
                </c:pt>
                <c:pt idx="386">
                  <c:v>12</c:v>
                </c:pt>
                <c:pt idx="387">
                  <c:v>13</c:v>
                </c:pt>
                <c:pt idx="388">
                  <c:v>9</c:v>
                </c:pt>
                <c:pt idx="389">
                  <c:v>15</c:v>
                </c:pt>
                <c:pt idx="390">
                  <c:v>16</c:v>
                </c:pt>
                <c:pt idx="391">
                  <c:v>12</c:v>
                </c:pt>
                <c:pt idx="392">
                  <c:v>11</c:v>
                </c:pt>
                <c:pt idx="393">
                  <c:v>7</c:v>
                </c:pt>
                <c:pt idx="394">
                  <c:v>18</c:v>
                </c:pt>
                <c:pt idx="395">
                  <c:v>11</c:v>
                </c:pt>
                <c:pt idx="396">
                  <c:v>17</c:v>
                </c:pt>
                <c:pt idx="397">
                  <c:v>13</c:v>
                </c:pt>
                <c:pt idx="398">
                  <c:v>12</c:v>
                </c:pt>
                <c:pt idx="399">
                  <c:v>16</c:v>
                </c:pt>
                <c:pt idx="400">
                  <c:v>13</c:v>
                </c:pt>
                <c:pt idx="401">
                  <c:v>16</c:v>
                </c:pt>
                <c:pt idx="402">
                  <c:v>15</c:v>
                </c:pt>
                <c:pt idx="403">
                  <c:v>16</c:v>
                </c:pt>
                <c:pt idx="404">
                  <c:v>16</c:v>
                </c:pt>
                <c:pt idx="405">
                  <c:v>14</c:v>
                </c:pt>
                <c:pt idx="406">
                  <c:v>7</c:v>
                </c:pt>
                <c:pt idx="407">
                  <c:v>16</c:v>
                </c:pt>
                <c:pt idx="408">
                  <c:v>13</c:v>
                </c:pt>
                <c:pt idx="409">
                  <c:v>16</c:v>
                </c:pt>
                <c:pt idx="410">
                  <c:v>15</c:v>
                </c:pt>
                <c:pt idx="411">
                  <c:v>12</c:v>
                </c:pt>
                <c:pt idx="412">
                  <c:v>15</c:v>
                </c:pt>
                <c:pt idx="413">
                  <c:v>12</c:v>
                </c:pt>
                <c:pt idx="414">
                  <c:v>8</c:v>
                </c:pt>
                <c:pt idx="415">
                  <c:v>12</c:v>
                </c:pt>
                <c:pt idx="416">
                  <c:v>14</c:v>
                </c:pt>
                <c:pt idx="417">
                  <c:v>15</c:v>
                </c:pt>
                <c:pt idx="418">
                  <c:v>12</c:v>
                </c:pt>
                <c:pt idx="419">
                  <c:v>14</c:v>
                </c:pt>
                <c:pt idx="420">
                  <c:v>10</c:v>
                </c:pt>
                <c:pt idx="421">
                  <c:v>11</c:v>
                </c:pt>
                <c:pt idx="422">
                  <c:v>10</c:v>
                </c:pt>
                <c:pt idx="423">
                  <c:v>14</c:v>
                </c:pt>
                <c:pt idx="424">
                  <c:v>16</c:v>
                </c:pt>
                <c:pt idx="425">
                  <c:v>12</c:v>
                </c:pt>
                <c:pt idx="426">
                  <c:v>18</c:v>
                </c:pt>
                <c:pt idx="427">
                  <c:v>11</c:v>
                </c:pt>
                <c:pt idx="428">
                  <c:v>13</c:v>
                </c:pt>
                <c:pt idx="429">
                  <c:v>12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3</c:v>
                </c:pt>
                <c:pt idx="434">
                  <c:v>9</c:v>
                </c:pt>
                <c:pt idx="435">
                  <c:v>8</c:v>
                </c:pt>
                <c:pt idx="436">
                  <c:v>15</c:v>
                </c:pt>
                <c:pt idx="437">
                  <c:v>10</c:v>
                </c:pt>
                <c:pt idx="438">
                  <c:v>11</c:v>
                </c:pt>
                <c:pt idx="439">
                  <c:v>19</c:v>
                </c:pt>
                <c:pt idx="440">
                  <c:v>13</c:v>
                </c:pt>
                <c:pt idx="441">
                  <c:v>12</c:v>
                </c:pt>
                <c:pt idx="442">
                  <c:v>12</c:v>
                </c:pt>
                <c:pt idx="443">
                  <c:v>8</c:v>
                </c:pt>
                <c:pt idx="444">
                  <c:v>11</c:v>
                </c:pt>
                <c:pt idx="445">
                  <c:v>24</c:v>
                </c:pt>
                <c:pt idx="446">
                  <c:v>11</c:v>
                </c:pt>
                <c:pt idx="447">
                  <c:v>13</c:v>
                </c:pt>
                <c:pt idx="448">
                  <c:v>10</c:v>
                </c:pt>
                <c:pt idx="449">
                  <c:v>12</c:v>
                </c:pt>
                <c:pt idx="450">
                  <c:v>10</c:v>
                </c:pt>
                <c:pt idx="451">
                  <c:v>15</c:v>
                </c:pt>
                <c:pt idx="452">
                  <c:v>16</c:v>
                </c:pt>
                <c:pt idx="453">
                  <c:v>13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3</c:v>
                </c:pt>
                <c:pt idx="458">
                  <c:v>7</c:v>
                </c:pt>
                <c:pt idx="459">
                  <c:v>16</c:v>
                </c:pt>
                <c:pt idx="460">
                  <c:v>10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9</c:v>
                </c:pt>
                <c:pt idx="465">
                  <c:v>17</c:v>
                </c:pt>
                <c:pt idx="466">
                  <c:v>9</c:v>
                </c:pt>
                <c:pt idx="467">
                  <c:v>13</c:v>
                </c:pt>
                <c:pt idx="468">
                  <c:v>14</c:v>
                </c:pt>
                <c:pt idx="469">
                  <c:v>9</c:v>
                </c:pt>
                <c:pt idx="470">
                  <c:v>16</c:v>
                </c:pt>
                <c:pt idx="471">
                  <c:v>7</c:v>
                </c:pt>
                <c:pt idx="472">
                  <c:v>16</c:v>
                </c:pt>
                <c:pt idx="473">
                  <c:v>10</c:v>
                </c:pt>
                <c:pt idx="474">
                  <c:v>10</c:v>
                </c:pt>
                <c:pt idx="475">
                  <c:v>8</c:v>
                </c:pt>
                <c:pt idx="476">
                  <c:v>20</c:v>
                </c:pt>
                <c:pt idx="477">
                  <c:v>11</c:v>
                </c:pt>
                <c:pt idx="478">
                  <c:v>12</c:v>
                </c:pt>
                <c:pt idx="479">
                  <c:v>11</c:v>
                </c:pt>
                <c:pt idx="480">
                  <c:v>16</c:v>
                </c:pt>
                <c:pt idx="481">
                  <c:v>14</c:v>
                </c:pt>
                <c:pt idx="482">
                  <c:v>13</c:v>
                </c:pt>
                <c:pt idx="483">
                  <c:v>11</c:v>
                </c:pt>
                <c:pt idx="484">
                  <c:v>10</c:v>
                </c:pt>
                <c:pt idx="485">
                  <c:v>11</c:v>
                </c:pt>
                <c:pt idx="486">
                  <c:v>11</c:v>
                </c:pt>
                <c:pt idx="487">
                  <c:v>13</c:v>
                </c:pt>
                <c:pt idx="488">
                  <c:v>17</c:v>
                </c:pt>
                <c:pt idx="489">
                  <c:v>16</c:v>
                </c:pt>
                <c:pt idx="490">
                  <c:v>12</c:v>
                </c:pt>
                <c:pt idx="491">
                  <c:v>16</c:v>
                </c:pt>
                <c:pt idx="492">
                  <c:v>20</c:v>
                </c:pt>
                <c:pt idx="493">
                  <c:v>11</c:v>
                </c:pt>
                <c:pt idx="494">
                  <c:v>9</c:v>
                </c:pt>
                <c:pt idx="495">
                  <c:v>14</c:v>
                </c:pt>
                <c:pt idx="496">
                  <c:v>9</c:v>
                </c:pt>
                <c:pt idx="497">
                  <c:v>13</c:v>
                </c:pt>
                <c:pt idx="498">
                  <c:v>18</c:v>
                </c:pt>
                <c:pt idx="499">
                  <c:v>12</c:v>
                </c:pt>
                <c:pt idx="500">
                  <c:v>13</c:v>
                </c:pt>
                <c:pt idx="501">
                  <c:v>19</c:v>
                </c:pt>
                <c:pt idx="502">
                  <c:v>10</c:v>
                </c:pt>
                <c:pt idx="503">
                  <c:v>15</c:v>
                </c:pt>
                <c:pt idx="504">
                  <c:v>16</c:v>
                </c:pt>
                <c:pt idx="505">
                  <c:v>12</c:v>
                </c:pt>
                <c:pt idx="506">
                  <c:v>17</c:v>
                </c:pt>
                <c:pt idx="507">
                  <c:v>11</c:v>
                </c:pt>
                <c:pt idx="508">
                  <c:v>11</c:v>
                </c:pt>
                <c:pt idx="509">
                  <c:v>12</c:v>
                </c:pt>
                <c:pt idx="510">
                  <c:v>20</c:v>
                </c:pt>
                <c:pt idx="511">
                  <c:v>25</c:v>
                </c:pt>
                <c:pt idx="512">
                  <c:v>17</c:v>
                </c:pt>
                <c:pt idx="513">
                  <c:v>10</c:v>
                </c:pt>
                <c:pt idx="514">
                  <c:v>12</c:v>
                </c:pt>
                <c:pt idx="515">
                  <c:v>9</c:v>
                </c:pt>
                <c:pt idx="516">
                  <c:v>15</c:v>
                </c:pt>
                <c:pt idx="517">
                  <c:v>11</c:v>
                </c:pt>
                <c:pt idx="518">
                  <c:v>15</c:v>
                </c:pt>
                <c:pt idx="519">
                  <c:v>16</c:v>
                </c:pt>
                <c:pt idx="520">
                  <c:v>11</c:v>
                </c:pt>
                <c:pt idx="521">
                  <c:v>12</c:v>
                </c:pt>
                <c:pt idx="522">
                  <c:v>16</c:v>
                </c:pt>
                <c:pt idx="523">
                  <c:v>17</c:v>
                </c:pt>
                <c:pt idx="524">
                  <c:v>10</c:v>
                </c:pt>
                <c:pt idx="525">
                  <c:v>17</c:v>
                </c:pt>
                <c:pt idx="526">
                  <c:v>16</c:v>
                </c:pt>
                <c:pt idx="527">
                  <c:v>16</c:v>
                </c:pt>
                <c:pt idx="528">
                  <c:v>11</c:v>
                </c:pt>
                <c:pt idx="529">
                  <c:v>10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9</c:v>
                </c:pt>
                <c:pt idx="536">
                  <c:v>9</c:v>
                </c:pt>
                <c:pt idx="537">
                  <c:v>18</c:v>
                </c:pt>
                <c:pt idx="538">
                  <c:v>14</c:v>
                </c:pt>
                <c:pt idx="539">
                  <c:v>14</c:v>
                </c:pt>
                <c:pt idx="540">
                  <c:v>11</c:v>
                </c:pt>
                <c:pt idx="541">
                  <c:v>21</c:v>
                </c:pt>
                <c:pt idx="542">
                  <c:v>12</c:v>
                </c:pt>
                <c:pt idx="543">
                  <c:v>11</c:v>
                </c:pt>
                <c:pt idx="544">
                  <c:v>9</c:v>
                </c:pt>
                <c:pt idx="545">
                  <c:v>10</c:v>
                </c:pt>
                <c:pt idx="546">
                  <c:v>8</c:v>
                </c:pt>
                <c:pt idx="547">
                  <c:v>12</c:v>
                </c:pt>
                <c:pt idx="548">
                  <c:v>10</c:v>
                </c:pt>
                <c:pt idx="549">
                  <c:v>7</c:v>
                </c:pt>
                <c:pt idx="550">
                  <c:v>8</c:v>
                </c:pt>
                <c:pt idx="551">
                  <c:v>11</c:v>
                </c:pt>
                <c:pt idx="552">
                  <c:v>14</c:v>
                </c:pt>
                <c:pt idx="553">
                  <c:v>13</c:v>
                </c:pt>
                <c:pt idx="554">
                  <c:v>3</c:v>
                </c:pt>
                <c:pt idx="555">
                  <c:v>10</c:v>
                </c:pt>
                <c:pt idx="556">
                  <c:v>14</c:v>
                </c:pt>
                <c:pt idx="557">
                  <c:v>8</c:v>
                </c:pt>
                <c:pt idx="558">
                  <c:v>14</c:v>
                </c:pt>
                <c:pt idx="559">
                  <c:v>13</c:v>
                </c:pt>
                <c:pt idx="560">
                  <c:v>12</c:v>
                </c:pt>
                <c:pt idx="561">
                  <c:v>8</c:v>
                </c:pt>
                <c:pt idx="562">
                  <c:v>7</c:v>
                </c:pt>
                <c:pt idx="563">
                  <c:v>9</c:v>
                </c:pt>
                <c:pt idx="564">
                  <c:v>7</c:v>
                </c:pt>
                <c:pt idx="565">
                  <c:v>18</c:v>
                </c:pt>
                <c:pt idx="566">
                  <c:v>14</c:v>
                </c:pt>
                <c:pt idx="567">
                  <c:v>13</c:v>
                </c:pt>
                <c:pt idx="568">
                  <c:v>7</c:v>
                </c:pt>
                <c:pt idx="569">
                  <c:v>9</c:v>
                </c:pt>
                <c:pt idx="570">
                  <c:v>10</c:v>
                </c:pt>
                <c:pt idx="571">
                  <c:v>12</c:v>
                </c:pt>
                <c:pt idx="572">
                  <c:v>6</c:v>
                </c:pt>
                <c:pt idx="573">
                  <c:v>11</c:v>
                </c:pt>
                <c:pt idx="574">
                  <c:v>13</c:v>
                </c:pt>
                <c:pt idx="575">
                  <c:v>16</c:v>
                </c:pt>
                <c:pt idx="576">
                  <c:v>14</c:v>
                </c:pt>
                <c:pt idx="577">
                  <c:v>9</c:v>
                </c:pt>
                <c:pt idx="578">
                  <c:v>15</c:v>
                </c:pt>
                <c:pt idx="579">
                  <c:v>11</c:v>
                </c:pt>
                <c:pt idx="580">
                  <c:v>8</c:v>
                </c:pt>
                <c:pt idx="581">
                  <c:v>6</c:v>
                </c:pt>
                <c:pt idx="582">
                  <c:v>10</c:v>
                </c:pt>
                <c:pt idx="583">
                  <c:v>18</c:v>
                </c:pt>
                <c:pt idx="584">
                  <c:v>11</c:v>
                </c:pt>
                <c:pt idx="585">
                  <c:v>11</c:v>
                </c:pt>
                <c:pt idx="586">
                  <c:v>18</c:v>
                </c:pt>
                <c:pt idx="587">
                  <c:v>9</c:v>
                </c:pt>
                <c:pt idx="588">
                  <c:v>8</c:v>
                </c:pt>
                <c:pt idx="589">
                  <c:v>9</c:v>
                </c:pt>
                <c:pt idx="590">
                  <c:v>9</c:v>
                </c:pt>
                <c:pt idx="591">
                  <c:v>10</c:v>
                </c:pt>
                <c:pt idx="592">
                  <c:v>16</c:v>
                </c:pt>
                <c:pt idx="593">
                  <c:v>13</c:v>
                </c:pt>
                <c:pt idx="594">
                  <c:v>18</c:v>
                </c:pt>
                <c:pt idx="595">
                  <c:v>13</c:v>
                </c:pt>
                <c:pt idx="596">
                  <c:v>10</c:v>
                </c:pt>
                <c:pt idx="597">
                  <c:v>12</c:v>
                </c:pt>
                <c:pt idx="598">
                  <c:v>7</c:v>
                </c:pt>
                <c:pt idx="599">
                  <c:v>14</c:v>
                </c:pt>
                <c:pt idx="600">
                  <c:v>11</c:v>
                </c:pt>
                <c:pt idx="601">
                  <c:v>14</c:v>
                </c:pt>
                <c:pt idx="602">
                  <c:v>14</c:v>
                </c:pt>
                <c:pt idx="603">
                  <c:v>11</c:v>
                </c:pt>
                <c:pt idx="604">
                  <c:v>9</c:v>
                </c:pt>
                <c:pt idx="605">
                  <c:v>10</c:v>
                </c:pt>
                <c:pt idx="606">
                  <c:v>10</c:v>
                </c:pt>
                <c:pt idx="607">
                  <c:v>13</c:v>
                </c:pt>
                <c:pt idx="608">
                  <c:v>8</c:v>
                </c:pt>
                <c:pt idx="609">
                  <c:v>12</c:v>
                </c:pt>
                <c:pt idx="610">
                  <c:v>10</c:v>
                </c:pt>
                <c:pt idx="611">
                  <c:v>8</c:v>
                </c:pt>
                <c:pt idx="612">
                  <c:v>12</c:v>
                </c:pt>
                <c:pt idx="613">
                  <c:v>8</c:v>
                </c:pt>
                <c:pt idx="614">
                  <c:v>8</c:v>
                </c:pt>
                <c:pt idx="615">
                  <c:v>7</c:v>
                </c:pt>
                <c:pt idx="616">
                  <c:v>12</c:v>
                </c:pt>
                <c:pt idx="617">
                  <c:v>13</c:v>
                </c:pt>
                <c:pt idx="618">
                  <c:v>10</c:v>
                </c:pt>
                <c:pt idx="619">
                  <c:v>13</c:v>
                </c:pt>
                <c:pt idx="620">
                  <c:v>9</c:v>
                </c:pt>
                <c:pt idx="621">
                  <c:v>12</c:v>
                </c:pt>
                <c:pt idx="622">
                  <c:v>10</c:v>
                </c:pt>
                <c:pt idx="623">
                  <c:v>11</c:v>
                </c:pt>
                <c:pt idx="624">
                  <c:v>11</c:v>
                </c:pt>
                <c:pt idx="625">
                  <c:v>14</c:v>
                </c:pt>
                <c:pt idx="626">
                  <c:v>15</c:v>
                </c:pt>
                <c:pt idx="627">
                  <c:v>9</c:v>
                </c:pt>
                <c:pt idx="628">
                  <c:v>6</c:v>
                </c:pt>
                <c:pt idx="629">
                  <c:v>16</c:v>
                </c:pt>
                <c:pt idx="630">
                  <c:v>14</c:v>
                </c:pt>
                <c:pt idx="631">
                  <c:v>10</c:v>
                </c:pt>
                <c:pt idx="632">
                  <c:v>21</c:v>
                </c:pt>
                <c:pt idx="633">
                  <c:v>14</c:v>
                </c:pt>
                <c:pt idx="634">
                  <c:v>5</c:v>
                </c:pt>
                <c:pt idx="635">
                  <c:v>12</c:v>
                </c:pt>
                <c:pt idx="636">
                  <c:v>13</c:v>
                </c:pt>
                <c:pt idx="637">
                  <c:v>8</c:v>
                </c:pt>
                <c:pt idx="638">
                  <c:v>11</c:v>
                </c:pt>
                <c:pt idx="639">
                  <c:v>7</c:v>
                </c:pt>
                <c:pt idx="640">
                  <c:v>10</c:v>
                </c:pt>
                <c:pt idx="641">
                  <c:v>8</c:v>
                </c:pt>
                <c:pt idx="642">
                  <c:v>11</c:v>
                </c:pt>
                <c:pt idx="643">
                  <c:v>11</c:v>
                </c:pt>
                <c:pt idx="644">
                  <c:v>8</c:v>
                </c:pt>
                <c:pt idx="645">
                  <c:v>14</c:v>
                </c:pt>
                <c:pt idx="646">
                  <c:v>11</c:v>
                </c:pt>
                <c:pt idx="647">
                  <c:v>15</c:v>
                </c:pt>
                <c:pt idx="648">
                  <c:v>12</c:v>
                </c:pt>
                <c:pt idx="649">
                  <c:v>19</c:v>
                </c:pt>
                <c:pt idx="650">
                  <c:v>9</c:v>
                </c:pt>
                <c:pt idx="651">
                  <c:v>14</c:v>
                </c:pt>
                <c:pt idx="652">
                  <c:v>11</c:v>
                </c:pt>
                <c:pt idx="653">
                  <c:v>14</c:v>
                </c:pt>
                <c:pt idx="654">
                  <c:v>11</c:v>
                </c:pt>
                <c:pt idx="655">
                  <c:v>7</c:v>
                </c:pt>
                <c:pt idx="656">
                  <c:v>5</c:v>
                </c:pt>
                <c:pt idx="657">
                  <c:v>12</c:v>
                </c:pt>
                <c:pt idx="658">
                  <c:v>8</c:v>
                </c:pt>
                <c:pt idx="659">
                  <c:v>14</c:v>
                </c:pt>
                <c:pt idx="660">
                  <c:v>13</c:v>
                </c:pt>
                <c:pt idx="661">
                  <c:v>11</c:v>
                </c:pt>
                <c:pt idx="662">
                  <c:v>13</c:v>
                </c:pt>
                <c:pt idx="663">
                  <c:v>9</c:v>
                </c:pt>
                <c:pt idx="664">
                  <c:v>12</c:v>
                </c:pt>
                <c:pt idx="665">
                  <c:v>16</c:v>
                </c:pt>
                <c:pt idx="666">
                  <c:v>19</c:v>
                </c:pt>
                <c:pt idx="667">
                  <c:v>11</c:v>
                </c:pt>
                <c:pt idx="668">
                  <c:v>12</c:v>
                </c:pt>
                <c:pt idx="669">
                  <c:v>6</c:v>
                </c:pt>
                <c:pt idx="670">
                  <c:v>10</c:v>
                </c:pt>
                <c:pt idx="671">
                  <c:v>9</c:v>
                </c:pt>
                <c:pt idx="672">
                  <c:v>12</c:v>
                </c:pt>
                <c:pt idx="673">
                  <c:v>10</c:v>
                </c:pt>
                <c:pt idx="674">
                  <c:v>18</c:v>
                </c:pt>
                <c:pt idx="675">
                  <c:v>7</c:v>
                </c:pt>
                <c:pt idx="676">
                  <c:v>13</c:v>
                </c:pt>
                <c:pt idx="677">
                  <c:v>8</c:v>
                </c:pt>
                <c:pt idx="678">
                  <c:v>11</c:v>
                </c:pt>
                <c:pt idx="679">
                  <c:v>11</c:v>
                </c:pt>
                <c:pt idx="680">
                  <c:v>15</c:v>
                </c:pt>
                <c:pt idx="681">
                  <c:v>14</c:v>
                </c:pt>
                <c:pt idx="682">
                  <c:v>14</c:v>
                </c:pt>
                <c:pt idx="683">
                  <c:v>10</c:v>
                </c:pt>
                <c:pt idx="684">
                  <c:v>12</c:v>
                </c:pt>
                <c:pt idx="685">
                  <c:v>12</c:v>
                </c:pt>
                <c:pt idx="686">
                  <c:v>12</c:v>
                </c:pt>
                <c:pt idx="687">
                  <c:v>7</c:v>
                </c:pt>
                <c:pt idx="688">
                  <c:v>10</c:v>
                </c:pt>
                <c:pt idx="689">
                  <c:v>11</c:v>
                </c:pt>
                <c:pt idx="690">
                  <c:v>16</c:v>
                </c:pt>
                <c:pt idx="691">
                  <c:v>9</c:v>
                </c:pt>
                <c:pt idx="692">
                  <c:v>11</c:v>
                </c:pt>
                <c:pt idx="693">
                  <c:v>14</c:v>
                </c:pt>
                <c:pt idx="694">
                  <c:v>12</c:v>
                </c:pt>
                <c:pt idx="695">
                  <c:v>12</c:v>
                </c:pt>
                <c:pt idx="696">
                  <c:v>8</c:v>
                </c:pt>
                <c:pt idx="697">
                  <c:v>11</c:v>
                </c:pt>
                <c:pt idx="698">
                  <c:v>13</c:v>
                </c:pt>
                <c:pt idx="699">
                  <c:v>13</c:v>
                </c:pt>
                <c:pt idx="700">
                  <c:v>10</c:v>
                </c:pt>
                <c:pt idx="701">
                  <c:v>11</c:v>
                </c:pt>
                <c:pt idx="702">
                  <c:v>11</c:v>
                </c:pt>
                <c:pt idx="703">
                  <c:v>11</c:v>
                </c:pt>
                <c:pt idx="704">
                  <c:v>20</c:v>
                </c:pt>
                <c:pt idx="705">
                  <c:v>13</c:v>
                </c:pt>
                <c:pt idx="706">
                  <c:v>11</c:v>
                </c:pt>
                <c:pt idx="707">
                  <c:v>17</c:v>
                </c:pt>
                <c:pt idx="708">
                  <c:v>12</c:v>
                </c:pt>
                <c:pt idx="709">
                  <c:v>9</c:v>
                </c:pt>
                <c:pt idx="710">
                  <c:v>14</c:v>
                </c:pt>
                <c:pt idx="711">
                  <c:v>11</c:v>
                </c:pt>
                <c:pt idx="712">
                  <c:v>7</c:v>
                </c:pt>
                <c:pt idx="713">
                  <c:v>10</c:v>
                </c:pt>
                <c:pt idx="714">
                  <c:v>12</c:v>
                </c:pt>
                <c:pt idx="715">
                  <c:v>13</c:v>
                </c:pt>
                <c:pt idx="716">
                  <c:v>12</c:v>
                </c:pt>
                <c:pt idx="717">
                  <c:v>11</c:v>
                </c:pt>
                <c:pt idx="718">
                  <c:v>17</c:v>
                </c:pt>
                <c:pt idx="719">
                  <c:v>15</c:v>
                </c:pt>
                <c:pt idx="720">
                  <c:v>15</c:v>
                </c:pt>
                <c:pt idx="721">
                  <c:v>16</c:v>
                </c:pt>
                <c:pt idx="722">
                  <c:v>12</c:v>
                </c:pt>
                <c:pt idx="723">
                  <c:v>11</c:v>
                </c:pt>
                <c:pt idx="724">
                  <c:v>5</c:v>
                </c:pt>
                <c:pt idx="725">
                  <c:v>12</c:v>
                </c:pt>
                <c:pt idx="726">
                  <c:v>11</c:v>
                </c:pt>
                <c:pt idx="727">
                  <c:v>13</c:v>
                </c:pt>
                <c:pt idx="728">
                  <c:v>10</c:v>
                </c:pt>
                <c:pt idx="729">
                  <c:v>15</c:v>
                </c:pt>
                <c:pt idx="730">
                  <c:v>6</c:v>
                </c:pt>
                <c:pt idx="731">
                  <c:v>9</c:v>
                </c:pt>
                <c:pt idx="732">
                  <c:v>12</c:v>
                </c:pt>
                <c:pt idx="733">
                  <c:v>8</c:v>
                </c:pt>
                <c:pt idx="734">
                  <c:v>7</c:v>
                </c:pt>
                <c:pt idx="735">
                  <c:v>6</c:v>
                </c:pt>
                <c:pt idx="736">
                  <c:v>10</c:v>
                </c:pt>
                <c:pt idx="737">
                  <c:v>8</c:v>
                </c:pt>
                <c:pt idx="738">
                  <c:v>18</c:v>
                </c:pt>
                <c:pt idx="739">
                  <c:v>18</c:v>
                </c:pt>
                <c:pt idx="740">
                  <c:v>9</c:v>
                </c:pt>
                <c:pt idx="741">
                  <c:v>11</c:v>
                </c:pt>
                <c:pt idx="742">
                  <c:v>6</c:v>
                </c:pt>
                <c:pt idx="743">
                  <c:v>12</c:v>
                </c:pt>
                <c:pt idx="744">
                  <c:v>11</c:v>
                </c:pt>
                <c:pt idx="745">
                  <c:v>14</c:v>
                </c:pt>
                <c:pt idx="746">
                  <c:v>9</c:v>
                </c:pt>
                <c:pt idx="747">
                  <c:v>16</c:v>
                </c:pt>
                <c:pt idx="748">
                  <c:v>13</c:v>
                </c:pt>
                <c:pt idx="749">
                  <c:v>13</c:v>
                </c:pt>
                <c:pt idx="750">
                  <c:v>16</c:v>
                </c:pt>
                <c:pt idx="751">
                  <c:v>11</c:v>
                </c:pt>
                <c:pt idx="752">
                  <c:v>9</c:v>
                </c:pt>
                <c:pt idx="753">
                  <c:v>17</c:v>
                </c:pt>
                <c:pt idx="754">
                  <c:v>8</c:v>
                </c:pt>
                <c:pt idx="755">
                  <c:v>6</c:v>
                </c:pt>
                <c:pt idx="756">
                  <c:v>16</c:v>
                </c:pt>
                <c:pt idx="757">
                  <c:v>13</c:v>
                </c:pt>
                <c:pt idx="758">
                  <c:v>17</c:v>
                </c:pt>
                <c:pt idx="759">
                  <c:v>12</c:v>
                </c:pt>
                <c:pt idx="760">
                  <c:v>19</c:v>
                </c:pt>
                <c:pt idx="761">
                  <c:v>9</c:v>
                </c:pt>
                <c:pt idx="762">
                  <c:v>12</c:v>
                </c:pt>
                <c:pt idx="763">
                  <c:v>14</c:v>
                </c:pt>
                <c:pt idx="764">
                  <c:v>14</c:v>
                </c:pt>
                <c:pt idx="765">
                  <c:v>10</c:v>
                </c:pt>
                <c:pt idx="766">
                  <c:v>12</c:v>
                </c:pt>
                <c:pt idx="767">
                  <c:v>7</c:v>
                </c:pt>
                <c:pt idx="768">
                  <c:v>7</c:v>
                </c:pt>
                <c:pt idx="769">
                  <c:v>11</c:v>
                </c:pt>
                <c:pt idx="770">
                  <c:v>9</c:v>
                </c:pt>
                <c:pt idx="771">
                  <c:v>8</c:v>
                </c:pt>
                <c:pt idx="772">
                  <c:v>8</c:v>
                </c:pt>
                <c:pt idx="773">
                  <c:v>14</c:v>
                </c:pt>
                <c:pt idx="774">
                  <c:v>10</c:v>
                </c:pt>
                <c:pt idx="775">
                  <c:v>10</c:v>
                </c:pt>
                <c:pt idx="776">
                  <c:v>11</c:v>
                </c:pt>
                <c:pt idx="777">
                  <c:v>11</c:v>
                </c:pt>
                <c:pt idx="778">
                  <c:v>13</c:v>
                </c:pt>
                <c:pt idx="779">
                  <c:v>15</c:v>
                </c:pt>
                <c:pt idx="780">
                  <c:v>10</c:v>
                </c:pt>
                <c:pt idx="781">
                  <c:v>10</c:v>
                </c:pt>
                <c:pt idx="782">
                  <c:v>12</c:v>
                </c:pt>
                <c:pt idx="783">
                  <c:v>12</c:v>
                </c:pt>
                <c:pt idx="784">
                  <c:v>13</c:v>
                </c:pt>
                <c:pt idx="785">
                  <c:v>11</c:v>
                </c:pt>
                <c:pt idx="786">
                  <c:v>14</c:v>
                </c:pt>
                <c:pt idx="787">
                  <c:v>13</c:v>
                </c:pt>
                <c:pt idx="788">
                  <c:v>6</c:v>
                </c:pt>
                <c:pt idx="789">
                  <c:v>10</c:v>
                </c:pt>
                <c:pt idx="790">
                  <c:v>10</c:v>
                </c:pt>
                <c:pt idx="791">
                  <c:v>17</c:v>
                </c:pt>
                <c:pt idx="792">
                  <c:v>14</c:v>
                </c:pt>
                <c:pt idx="793">
                  <c:v>7</c:v>
                </c:pt>
                <c:pt idx="794">
                  <c:v>12</c:v>
                </c:pt>
                <c:pt idx="795">
                  <c:v>13</c:v>
                </c:pt>
                <c:pt idx="796">
                  <c:v>7</c:v>
                </c:pt>
                <c:pt idx="797">
                  <c:v>11</c:v>
                </c:pt>
                <c:pt idx="798">
                  <c:v>9</c:v>
                </c:pt>
                <c:pt idx="799">
                  <c:v>8</c:v>
                </c:pt>
                <c:pt idx="800">
                  <c:v>10</c:v>
                </c:pt>
                <c:pt idx="801">
                  <c:v>8</c:v>
                </c:pt>
                <c:pt idx="802">
                  <c:v>16</c:v>
                </c:pt>
                <c:pt idx="803">
                  <c:v>19</c:v>
                </c:pt>
                <c:pt idx="804">
                  <c:v>11</c:v>
                </c:pt>
                <c:pt idx="805">
                  <c:v>11</c:v>
                </c:pt>
                <c:pt idx="806">
                  <c:v>6</c:v>
                </c:pt>
                <c:pt idx="807">
                  <c:v>11</c:v>
                </c:pt>
                <c:pt idx="808">
                  <c:v>6</c:v>
                </c:pt>
                <c:pt idx="809">
                  <c:v>8</c:v>
                </c:pt>
                <c:pt idx="810">
                  <c:v>8</c:v>
                </c:pt>
                <c:pt idx="811">
                  <c:v>11</c:v>
                </c:pt>
                <c:pt idx="812">
                  <c:v>14</c:v>
                </c:pt>
                <c:pt idx="813">
                  <c:v>10</c:v>
                </c:pt>
                <c:pt idx="814">
                  <c:v>9</c:v>
                </c:pt>
                <c:pt idx="815">
                  <c:v>9</c:v>
                </c:pt>
                <c:pt idx="816">
                  <c:v>12</c:v>
                </c:pt>
                <c:pt idx="817">
                  <c:v>11</c:v>
                </c:pt>
                <c:pt idx="818">
                  <c:v>13</c:v>
                </c:pt>
                <c:pt idx="819">
                  <c:v>10</c:v>
                </c:pt>
                <c:pt idx="820">
                  <c:v>12</c:v>
                </c:pt>
                <c:pt idx="821">
                  <c:v>12</c:v>
                </c:pt>
                <c:pt idx="822">
                  <c:v>8</c:v>
                </c:pt>
                <c:pt idx="823">
                  <c:v>14</c:v>
                </c:pt>
                <c:pt idx="824">
                  <c:v>16</c:v>
                </c:pt>
                <c:pt idx="825">
                  <c:v>14</c:v>
                </c:pt>
                <c:pt idx="826">
                  <c:v>9</c:v>
                </c:pt>
                <c:pt idx="827">
                  <c:v>16</c:v>
                </c:pt>
                <c:pt idx="828">
                  <c:v>12</c:v>
                </c:pt>
                <c:pt idx="829">
                  <c:v>17</c:v>
                </c:pt>
                <c:pt idx="830">
                  <c:v>7</c:v>
                </c:pt>
                <c:pt idx="831">
                  <c:v>8</c:v>
                </c:pt>
                <c:pt idx="832">
                  <c:v>7</c:v>
                </c:pt>
                <c:pt idx="833">
                  <c:v>9</c:v>
                </c:pt>
                <c:pt idx="834">
                  <c:v>5</c:v>
                </c:pt>
                <c:pt idx="835">
                  <c:v>15</c:v>
                </c:pt>
                <c:pt idx="836">
                  <c:v>9</c:v>
                </c:pt>
                <c:pt idx="837">
                  <c:v>13</c:v>
                </c:pt>
                <c:pt idx="838">
                  <c:v>12</c:v>
                </c:pt>
                <c:pt idx="839">
                  <c:v>15</c:v>
                </c:pt>
                <c:pt idx="840">
                  <c:v>7</c:v>
                </c:pt>
                <c:pt idx="841">
                  <c:v>12</c:v>
                </c:pt>
                <c:pt idx="842">
                  <c:v>9</c:v>
                </c:pt>
                <c:pt idx="843">
                  <c:v>8</c:v>
                </c:pt>
                <c:pt idx="844">
                  <c:v>12</c:v>
                </c:pt>
                <c:pt idx="845">
                  <c:v>10</c:v>
                </c:pt>
                <c:pt idx="846">
                  <c:v>9</c:v>
                </c:pt>
                <c:pt idx="847">
                  <c:v>12</c:v>
                </c:pt>
                <c:pt idx="848">
                  <c:v>8</c:v>
                </c:pt>
                <c:pt idx="849">
                  <c:v>9</c:v>
                </c:pt>
                <c:pt idx="850">
                  <c:v>8</c:v>
                </c:pt>
                <c:pt idx="851">
                  <c:v>9</c:v>
                </c:pt>
                <c:pt idx="852">
                  <c:v>11</c:v>
                </c:pt>
                <c:pt idx="853">
                  <c:v>11</c:v>
                </c:pt>
                <c:pt idx="854">
                  <c:v>12</c:v>
                </c:pt>
                <c:pt idx="855">
                  <c:v>18</c:v>
                </c:pt>
                <c:pt idx="856">
                  <c:v>13</c:v>
                </c:pt>
                <c:pt idx="857">
                  <c:v>11</c:v>
                </c:pt>
                <c:pt idx="858">
                  <c:v>9</c:v>
                </c:pt>
                <c:pt idx="859">
                  <c:v>7</c:v>
                </c:pt>
                <c:pt idx="860">
                  <c:v>6</c:v>
                </c:pt>
                <c:pt idx="861">
                  <c:v>15</c:v>
                </c:pt>
                <c:pt idx="862">
                  <c:v>19</c:v>
                </c:pt>
                <c:pt idx="863">
                  <c:v>10</c:v>
                </c:pt>
                <c:pt idx="864">
                  <c:v>17</c:v>
                </c:pt>
                <c:pt idx="865">
                  <c:v>10</c:v>
                </c:pt>
                <c:pt idx="866">
                  <c:v>8</c:v>
                </c:pt>
                <c:pt idx="867">
                  <c:v>11</c:v>
                </c:pt>
                <c:pt idx="868">
                  <c:v>12</c:v>
                </c:pt>
                <c:pt idx="869">
                  <c:v>15</c:v>
                </c:pt>
                <c:pt idx="870">
                  <c:v>15</c:v>
                </c:pt>
                <c:pt idx="871">
                  <c:v>10</c:v>
                </c:pt>
                <c:pt idx="872">
                  <c:v>8</c:v>
                </c:pt>
                <c:pt idx="873">
                  <c:v>11</c:v>
                </c:pt>
                <c:pt idx="874">
                  <c:v>8</c:v>
                </c:pt>
                <c:pt idx="875">
                  <c:v>6</c:v>
                </c:pt>
                <c:pt idx="876">
                  <c:v>14</c:v>
                </c:pt>
                <c:pt idx="877">
                  <c:v>12</c:v>
                </c:pt>
                <c:pt idx="878">
                  <c:v>9</c:v>
                </c:pt>
                <c:pt idx="879">
                  <c:v>11</c:v>
                </c:pt>
                <c:pt idx="880">
                  <c:v>13</c:v>
                </c:pt>
                <c:pt idx="881">
                  <c:v>11</c:v>
                </c:pt>
                <c:pt idx="882">
                  <c:v>12</c:v>
                </c:pt>
                <c:pt idx="883">
                  <c:v>13</c:v>
                </c:pt>
                <c:pt idx="884">
                  <c:v>9</c:v>
                </c:pt>
                <c:pt idx="885">
                  <c:v>12</c:v>
                </c:pt>
                <c:pt idx="886">
                  <c:v>18</c:v>
                </c:pt>
                <c:pt idx="887">
                  <c:v>11</c:v>
                </c:pt>
                <c:pt idx="888">
                  <c:v>12</c:v>
                </c:pt>
                <c:pt idx="889">
                  <c:v>9</c:v>
                </c:pt>
                <c:pt idx="890">
                  <c:v>8</c:v>
                </c:pt>
                <c:pt idx="891">
                  <c:v>18</c:v>
                </c:pt>
                <c:pt idx="892">
                  <c:v>14</c:v>
                </c:pt>
                <c:pt idx="893">
                  <c:v>9</c:v>
                </c:pt>
                <c:pt idx="894">
                  <c:v>21</c:v>
                </c:pt>
                <c:pt idx="895">
                  <c:v>9</c:v>
                </c:pt>
                <c:pt idx="896">
                  <c:v>11</c:v>
                </c:pt>
                <c:pt idx="897">
                  <c:v>10</c:v>
                </c:pt>
                <c:pt idx="898">
                  <c:v>9</c:v>
                </c:pt>
                <c:pt idx="899">
                  <c:v>11</c:v>
                </c:pt>
                <c:pt idx="900">
                  <c:v>10</c:v>
                </c:pt>
                <c:pt idx="901">
                  <c:v>6</c:v>
                </c:pt>
                <c:pt idx="902">
                  <c:v>13</c:v>
                </c:pt>
                <c:pt idx="903">
                  <c:v>15</c:v>
                </c:pt>
                <c:pt idx="904">
                  <c:v>8</c:v>
                </c:pt>
                <c:pt idx="905">
                  <c:v>15</c:v>
                </c:pt>
                <c:pt idx="906">
                  <c:v>13</c:v>
                </c:pt>
                <c:pt idx="907">
                  <c:v>11</c:v>
                </c:pt>
                <c:pt idx="908">
                  <c:v>5</c:v>
                </c:pt>
                <c:pt idx="909">
                  <c:v>5</c:v>
                </c:pt>
                <c:pt idx="910">
                  <c:v>18</c:v>
                </c:pt>
                <c:pt idx="911">
                  <c:v>10</c:v>
                </c:pt>
                <c:pt idx="912">
                  <c:v>11</c:v>
                </c:pt>
                <c:pt idx="913">
                  <c:v>9</c:v>
                </c:pt>
                <c:pt idx="914">
                  <c:v>14</c:v>
                </c:pt>
                <c:pt idx="915">
                  <c:v>13</c:v>
                </c:pt>
                <c:pt idx="916">
                  <c:v>13</c:v>
                </c:pt>
                <c:pt idx="917">
                  <c:v>11</c:v>
                </c:pt>
                <c:pt idx="918">
                  <c:v>5</c:v>
                </c:pt>
                <c:pt idx="919">
                  <c:v>18</c:v>
                </c:pt>
                <c:pt idx="920">
                  <c:v>12</c:v>
                </c:pt>
                <c:pt idx="921">
                  <c:v>11</c:v>
                </c:pt>
                <c:pt idx="922">
                  <c:v>7</c:v>
                </c:pt>
                <c:pt idx="923">
                  <c:v>7</c:v>
                </c:pt>
                <c:pt idx="924">
                  <c:v>12</c:v>
                </c:pt>
                <c:pt idx="925">
                  <c:v>7</c:v>
                </c:pt>
                <c:pt idx="926">
                  <c:v>6</c:v>
                </c:pt>
                <c:pt idx="927">
                  <c:v>6</c:v>
                </c:pt>
                <c:pt idx="928">
                  <c:v>12</c:v>
                </c:pt>
                <c:pt idx="929">
                  <c:v>9</c:v>
                </c:pt>
                <c:pt idx="930">
                  <c:v>20</c:v>
                </c:pt>
                <c:pt idx="931">
                  <c:v>12</c:v>
                </c:pt>
                <c:pt idx="932">
                  <c:v>18</c:v>
                </c:pt>
                <c:pt idx="933">
                  <c:v>13</c:v>
                </c:pt>
                <c:pt idx="934">
                  <c:v>8</c:v>
                </c:pt>
                <c:pt idx="935">
                  <c:v>12</c:v>
                </c:pt>
                <c:pt idx="936">
                  <c:v>9</c:v>
                </c:pt>
                <c:pt idx="937">
                  <c:v>7</c:v>
                </c:pt>
                <c:pt idx="938">
                  <c:v>14</c:v>
                </c:pt>
                <c:pt idx="939">
                  <c:v>10</c:v>
                </c:pt>
                <c:pt idx="940">
                  <c:v>17</c:v>
                </c:pt>
                <c:pt idx="941">
                  <c:v>9</c:v>
                </c:pt>
                <c:pt idx="942">
                  <c:v>14</c:v>
                </c:pt>
                <c:pt idx="943">
                  <c:v>10</c:v>
                </c:pt>
                <c:pt idx="944">
                  <c:v>18</c:v>
                </c:pt>
                <c:pt idx="945">
                  <c:v>15</c:v>
                </c:pt>
                <c:pt idx="946">
                  <c:v>10</c:v>
                </c:pt>
                <c:pt idx="947">
                  <c:v>11</c:v>
                </c:pt>
                <c:pt idx="948">
                  <c:v>3</c:v>
                </c:pt>
                <c:pt idx="949">
                  <c:v>11</c:v>
                </c:pt>
                <c:pt idx="950">
                  <c:v>10</c:v>
                </c:pt>
                <c:pt idx="951">
                  <c:v>12</c:v>
                </c:pt>
                <c:pt idx="952">
                  <c:v>10</c:v>
                </c:pt>
                <c:pt idx="953">
                  <c:v>17</c:v>
                </c:pt>
                <c:pt idx="954">
                  <c:v>13</c:v>
                </c:pt>
                <c:pt idx="955">
                  <c:v>11</c:v>
                </c:pt>
                <c:pt idx="956">
                  <c:v>11</c:v>
                </c:pt>
                <c:pt idx="957">
                  <c:v>15</c:v>
                </c:pt>
                <c:pt idx="958">
                  <c:v>9</c:v>
                </c:pt>
                <c:pt idx="959">
                  <c:v>11</c:v>
                </c:pt>
                <c:pt idx="960">
                  <c:v>13</c:v>
                </c:pt>
                <c:pt idx="961">
                  <c:v>9</c:v>
                </c:pt>
                <c:pt idx="962">
                  <c:v>13</c:v>
                </c:pt>
                <c:pt idx="963">
                  <c:v>18</c:v>
                </c:pt>
                <c:pt idx="964">
                  <c:v>8</c:v>
                </c:pt>
                <c:pt idx="965">
                  <c:v>14</c:v>
                </c:pt>
                <c:pt idx="966">
                  <c:v>17</c:v>
                </c:pt>
                <c:pt idx="967">
                  <c:v>11</c:v>
                </c:pt>
                <c:pt idx="968">
                  <c:v>15</c:v>
                </c:pt>
                <c:pt idx="969">
                  <c:v>14</c:v>
                </c:pt>
                <c:pt idx="970">
                  <c:v>13</c:v>
                </c:pt>
                <c:pt idx="971">
                  <c:v>9</c:v>
                </c:pt>
                <c:pt idx="972">
                  <c:v>9</c:v>
                </c:pt>
                <c:pt idx="973">
                  <c:v>13</c:v>
                </c:pt>
                <c:pt idx="974">
                  <c:v>14</c:v>
                </c:pt>
                <c:pt idx="975">
                  <c:v>16</c:v>
                </c:pt>
                <c:pt idx="976">
                  <c:v>15</c:v>
                </c:pt>
                <c:pt idx="977">
                  <c:v>9</c:v>
                </c:pt>
                <c:pt idx="978">
                  <c:v>8</c:v>
                </c:pt>
                <c:pt idx="979">
                  <c:v>16</c:v>
                </c:pt>
                <c:pt idx="980">
                  <c:v>7</c:v>
                </c:pt>
                <c:pt idx="981">
                  <c:v>5</c:v>
                </c:pt>
                <c:pt idx="982">
                  <c:v>14</c:v>
                </c:pt>
                <c:pt idx="983">
                  <c:v>13</c:v>
                </c:pt>
                <c:pt idx="984">
                  <c:v>13</c:v>
                </c:pt>
                <c:pt idx="985">
                  <c:v>9</c:v>
                </c:pt>
                <c:pt idx="986">
                  <c:v>10</c:v>
                </c:pt>
                <c:pt idx="987">
                  <c:v>7</c:v>
                </c:pt>
                <c:pt idx="988">
                  <c:v>11</c:v>
                </c:pt>
                <c:pt idx="989">
                  <c:v>11</c:v>
                </c:pt>
                <c:pt idx="990">
                  <c:v>9</c:v>
                </c:pt>
                <c:pt idx="991">
                  <c:v>17</c:v>
                </c:pt>
                <c:pt idx="992">
                  <c:v>9</c:v>
                </c:pt>
                <c:pt idx="993">
                  <c:v>8</c:v>
                </c:pt>
                <c:pt idx="994">
                  <c:v>4</c:v>
                </c:pt>
                <c:pt idx="995">
                  <c:v>11</c:v>
                </c:pt>
                <c:pt idx="996">
                  <c:v>10</c:v>
                </c:pt>
                <c:pt idx="997">
                  <c:v>19</c:v>
                </c:pt>
                <c:pt idx="998">
                  <c:v>11</c:v>
                </c:pt>
                <c:pt idx="999">
                  <c:v>14</c:v>
                </c:pt>
                <c:pt idx="1000">
                  <c:v>8</c:v>
                </c:pt>
                <c:pt idx="1001">
                  <c:v>13</c:v>
                </c:pt>
                <c:pt idx="1002">
                  <c:v>8</c:v>
                </c:pt>
                <c:pt idx="1003">
                  <c:v>12</c:v>
                </c:pt>
                <c:pt idx="1004">
                  <c:v>13</c:v>
                </c:pt>
                <c:pt idx="1005">
                  <c:v>11</c:v>
                </c:pt>
                <c:pt idx="1006">
                  <c:v>12</c:v>
                </c:pt>
                <c:pt idx="1007">
                  <c:v>6</c:v>
                </c:pt>
                <c:pt idx="1008">
                  <c:v>6</c:v>
                </c:pt>
                <c:pt idx="1009">
                  <c:v>10</c:v>
                </c:pt>
                <c:pt idx="1010">
                  <c:v>20</c:v>
                </c:pt>
                <c:pt idx="1011">
                  <c:v>9</c:v>
                </c:pt>
                <c:pt idx="1012">
                  <c:v>12</c:v>
                </c:pt>
                <c:pt idx="1013">
                  <c:v>11</c:v>
                </c:pt>
                <c:pt idx="1014">
                  <c:v>16</c:v>
                </c:pt>
                <c:pt idx="1015">
                  <c:v>10</c:v>
                </c:pt>
                <c:pt idx="1016">
                  <c:v>14</c:v>
                </c:pt>
                <c:pt idx="1017">
                  <c:v>3</c:v>
                </c:pt>
                <c:pt idx="1018">
                  <c:v>12</c:v>
                </c:pt>
                <c:pt idx="1019">
                  <c:v>11</c:v>
                </c:pt>
                <c:pt idx="1020">
                  <c:v>10</c:v>
                </c:pt>
                <c:pt idx="1021">
                  <c:v>10</c:v>
                </c:pt>
                <c:pt idx="1022">
                  <c:v>7</c:v>
                </c:pt>
                <c:pt idx="1023">
                  <c:v>6</c:v>
                </c:pt>
                <c:pt idx="1024">
                  <c:v>6</c:v>
                </c:pt>
                <c:pt idx="1025">
                  <c:v>15</c:v>
                </c:pt>
                <c:pt idx="1026">
                  <c:v>14</c:v>
                </c:pt>
                <c:pt idx="1027">
                  <c:v>12</c:v>
                </c:pt>
                <c:pt idx="1028">
                  <c:v>16</c:v>
                </c:pt>
                <c:pt idx="1029">
                  <c:v>13</c:v>
                </c:pt>
                <c:pt idx="1030">
                  <c:v>6</c:v>
                </c:pt>
                <c:pt idx="1031">
                  <c:v>11</c:v>
                </c:pt>
                <c:pt idx="1032">
                  <c:v>7</c:v>
                </c:pt>
                <c:pt idx="1033">
                  <c:v>11</c:v>
                </c:pt>
                <c:pt idx="1034">
                  <c:v>9</c:v>
                </c:pt>
                <c:pt idx="1035">
                  <c:v>11</c:v>
                </c:pt>
                <c:pt idx="1036">
                  <c:v>10</c:v>
                </c:pt>
                <c:pt idx="1037">
                  <c:v>6</c:v>
                </c:pt>
                <c:pt idx="1038">
                  <c:v>15</c:v>
                </c:pt>
                <c:pt idx="1039">
                  <c:v>8</c:v>
                </c:pt>
                <c:pt idx="1040">
                  <c:v>9</c:v>
                </c:pt>
                <c:pt idx="1041">
                  <c:v>9</c:v>
                </c:pt>
                <c:pt idx="1042">
                  <c:v>9</c:v>
                </c:pt>
                <c:pt idx="1043">
                  <c:v>6</c:v>
                </c:pt>
                <c:pt idx="1044">
                  <c:v>8</c:v>
                </c:pt>
                <c:pt idx="1045">
                  <c:v>14</c:v>
                </c:pt>
                <c:pt idx="1046">
                  <c:v>10</c:v>
                </c:pt>
                <c:pt idx="1047">
                  <c:v>15</c:v>
                </c:pt>
                <c:pt idx="1048">
                  <c:v>6</c:v>
                </c:pt>
                <c:pt idx="1049">
                  <c:v>7</c:v>
                </c:pt>
                <c:pt idx="1050">
                  <c:v>10</c:v>
                </c:pt>
                <c:pt idx="1051">
                  <c:v>13</c:v>
                </c:pt>
                <c:pt idx="1052">
                  <c:v>11</c:v>
                </c:pt>
                <c:pt idx="1053">
                  <c:v>12</c:v>
                </c:pt>
                <c:pt idx="1054">
                  <c:v>13</c:v>
                </c:pt>
                <c:pt idx="1055">
                  <c:v>8</c:v>
                </c:pt>
                <c:pt idx="1056">
                  <c:v>10</c:v>
                </c:pt>
                <c:pt idx="1057">
                  <c:v>10</c:v>
                </c:pt>
                <c:pt idx="1058">
                  <c:v>9</c:v>
                </c:pt>
                <c:pt idx="1059">
                  <c:v>6</c:v>
                </c:pt>
                <c:pt idx="1060">
                  <c:v>12</c:v>
                </c:pt>
                <c:pt idx="1061">
                  <c:v>8</c:v>
                </c:pt>
                <c:pt idx="1062">
                  <c:v>6</c:v>
                </c:pt>
                <c:pt idx="1063">
                  <c:v>12</c:v>
                </c:pt>
                <c:pt idx="1064">
                  <c:v>10</c:v>
                </c:pt>
                <c:pt idx="1065">
                  <c:v>10</c:v>
                </c:pt>
                <c:pt idx="1066">
                  <c:v>9</c:v>
                </c:pt>
                <c:pt idx="1067">
                  <c:v>12</c:v>
                </c:pt>
                <c:pt idx="1068">
                  <c:v>10</c:v>
                </c:pt>
                <c:pt idx="1069">
                  <c:v>5</c:v>
                </c:pt>
                <c:pt idx="1070">
                  <c:v>12</c:v>
                </c:pt>
                <c:pt idx="1071">
                  <c:v>9</c:v>
                </c:pt>
                <c:pt idx="1072">
                  <c:v>13</c:v>
                </c:pt>
                <c:pt idx="1073">
                  <c:v>12</c:v>
                </c:pt>
                <c:pt idx="1074">
                  <c:v>13</c:v>
                </c:pt>
                <c:pt idx="1075">
                  <c:v>13</c:v>
                </c:pt>
                <c:pt idx="1076">
                  <c:v>12</c:v>
                </c:pt>
                <c:pt idx="1077">
                  <c:v>4</c:v>
                </c:pt>
                <c:pt idx="1078">
                  <c:v>14</c:v>
                </c:pt>
                <c:pt idx="1079">
                  <c:v>11</c:v>
                </c:pt>
                <c:pt idx="1080">
                  <c:v>16</c:v>
                </c:pt>
                <c:pt idx="1081">
                  <c:v>16</c:v>
                </c:pt>
                <c:pt idx="1082">
                  <c:v>14</c:v>
                </c:pt>
                <c:pt idx="1083">
                  <c:v>15</c:v>
                </c:pt>
                <c:pt idx="1084">
                  <c:v>10</c:v>
                </c:pt>
                <c:pt idx="1085">
                  <c:v>12</c:v>
                </c:pt>
                <c:pt idx="1086">
                  <c:v>12</c:v>
                </c:pt>
                <c:pt idx="1087">
                  <c:v>6</c:v>
                </c:pt>
                <c:pt idx="1088">
                  <c:v>9</c:v>
                </c:pt>
                <c:pt idx="1089">
                  <c:v>8</c:v>
                </c:pt>
                <c:pt idx="1090">
                  <c:v>10</c:v>
                </c:pt>
                <c:pt idx="1091">
                  <c:v>18</c:v>
                </c:pt>
                <c:pt idx="1092">
                  <c:v>14</c:v>
                </c:pt>
                <c:pt idx="1093">
                  <c:v>14</c:v>
                </c:pt>
                <c:pt idx="1094">
                  <c:v>7</c:v>
                </c:pt>
                <c:pt idx="1095">
                  <c:v>8</c:v>
                </c:pt>
                <c:pt idx="1096">
                  <c:v>12</c:v>
                </c:pt>
                <c:pt idx="1097">
                  <c:v>12</c:v>
                </c:pt>
                <c:pt idx="1098">
                  <c:v>9</c:v>
                </c:pt>
                <c:pt idx="1099">
                  <c:v>10</c:v>
                </c:pt>
                <c:pt idx="1100">
                  <c:v>8</c:v>
                </c:pt>
                <c:pt idx="1101">
                  <c:v>12</c:v>
                </c:pt>
                <c:pt idx="1102">
                  <c:v>10</c:v>
                </c:pt>
                <c:pt idx="1103">
                  <c:v>10</c:v>
                </c:pt>
                <c:pt idx="1104">
                  <c:v>9</c:v>
                </c:pt>
                <c:pt idx="1105">
                  <c:v>14</c:v>
                </c:pt>
                <c:pt idx="1106">
                  <c:v>10</c:v>
                </c:pt>
                <c:pt idx="1107">
                  <c:v>11</c:v>
                </c:pt>
                <c:pt idx="1108">
                  <c:v>13</c:v>
                </c:pt>
                <c:pt idx="1109">
                  <c:v>11</c:v>
                </c:pt>
                <c:pt idx="1110">
                  <c:v>3</c:v>
                </c:pt>
                <c:pt idx="1111">
                  <c:v>10</c:v>
                </c:pt>
                <c:pt idx="1112">
                  <c:v>11</c:v>
                </c:pt>
                <c:pt idx="1113">
                  <c:v>10</c:v>
                </c:pt>
                <c:pt idx="1114">
                  <c:v>7</c:v>
                </c:pt>
                <c:pt idx="1115">
                  <c:v>7</c:v>
                </c:pt>
                <c:pt idx="1116">
                  <c:v>13</c:v>
                </c:pt>
                <c:pt idx="1117">
                  <c:v>8</c:v>
                </c:pt>
                <c:pt idx="1118">
                  <c:v>15</c:v>
                </c:pt>
                <c:pt idx="1119">
                  <c:v>10</c:v>
                </c:pt>
                <c:pt idx="1120">
                  <c:v>20</c:v>
                </c:pt>
                <c:pt idx="1121">
                  <c:v>11</c:v>
                </c:pt>
                <c:pt idx="1122">
                  <c:v>14</c:v>
                </c:pt>
                <c:pt idx="1123">
                  <c:v>19</c:v>
                </c:pt>
                <c:pt idx="1124">
                  <c:v>14</c:v>
                </c:pt>
                <c:pt idx="1125">
                  <c:v>10</c:v>
                </c:pt>
                <c:pt idx="1126">
                  <c:v>12</c:v>
                </c:pt>
                <c:pt idx="1127">
                  <c:v>11</c:v>
                </c:pt>
                <c:pt idx="1128">
                  <c:v>18</c:v>
                </c:pt>
                <c:pt idx="1129">
                  <c:v>11</c:v>
                </c:pt>
                <c:pt idx="1130">
                  <c:v>17</c:v>
                </c:pt>
                <c:pt idx="1131">
                  <c:v>9</c:v>
                </c:pt>
                <c:pt idx="1132">
                  <c:v>9</c:v>
                </c:pt>
                <c:pt idx="1133">
                  <c:v>7</c:v>
                </c:pt>
                <c:pt idx="1134">
                  <c:v>10</c:v>
                </c:pt>
                <c:pt idx="1135">
                  <c:v>23</c:v>
                </c:pt>
                <c:pt idx="1136">
                  <c:v>8</c:v>
                </c:pt>
                <c:pt idx="1137">
                  <c:v>10</c:v>
                </c:pt>
                <c:pt idx="1138">
                  <c:v>10</c:v>
                </c:pt>
                <c:pt idx="1139">
                  <c:v>8</c:v>
                </c:pt>
                <c:pt idx="1140">
                  <c:v>11</c:v>
                </c:pt>
                <c:pt idx="1141">
                  <c:v>10</c:v>
                </c:pt>
                <c:pt idx="1142">
                  <c:v>8</c:v>
                </c:pt>
                <c:pt idx="1143">
                  <c:v>7</c:v>
                </c:pt>
                <c:pt idx="1144">
                  <c:v>14</c:v>
                </c:pt>
                <c:pt idx="1145">
                  <c:v>16</c:v>
                </c:pt>
                <c:pt idx="1146">
                  <c:v>16</c:v>
                </c:pt>
                <c:pt idx="1147">
                  <c:v>12</c:v>
                </c:pt>
                <c:pt idx="1148">
                  <c:v>13</c:v>
                </c:pt>
                <c:pt idx="1149">
                  <c:v>8</c:v>
                </c:pt>
                <c:pt idx="1150">
                  <c:v>7</c:v>
                </c:pt>
                <c:pt idx="1151">
                  <c:v>12</c:v>
                </c:pt>
                <c:pt idx="1152">
                  <c:v>12</c:v>
                </c:pt>
                <c:pt idx="1153">
                  <c:v>12</c:v>
                </c:pt>
                <c:pt idx="1154">
                  <c:v>12</c:v>
                </c:pt>
                <c:pt idx="1155">
                  <c:v>16</c:v>
                </c:pt>
                <c:pt idx="1156">
                  <c:v>13</c:v>
                </c:pt>
                <c:pt idx="1157">
                  <c:v>14</c:v>
                </c:pt>
                <c:pt idx="1158">
                  <c:v>8</c:v>
                </c:pt>
                <c:pt idx="1159">
                  <c:v>5</c:v>
                </c:pt>
                <c:pt idx="1160">
                  <c:v>12</c:v>
                </c:pt>
                <c:pt idx="1161">
                  <c:v>13</c:v>
                </c:pt>
                <c:pt idx="1162">
                  <c:v>17</c:v>
                </c:pt>
                <c:pt idx="1163">
                  <c:v>5</c:v>
                </c:pt>
                <c:pt idx="1164">
                  <c:v>14</c:v>
                </c:pt>
                <c:pt idx="1165">
                  <c:v>13</c:v>
                </c:pt>
                <c:pt idx="1166">
                  <c:v>12</c:v>
                </c:pt>
                <c:pt idx="1167">
                  <c:v>14</c:v>
                </c:pt>
                <c:pt idx="1168">
                  <c:v>15</c:v>
                </c:pt>
                <c:pt idx="1169">
                  <c:v>13</c:v>
                </c:pt>
                <c:pt idx="1170">
                  <c:v>15</c:v>
                </c:pt>
                <c:pt idx="1171">
                  <c:v>12</c:v>
                </c:pt>
                <c:pt idx="1172">
                  <c:v>4</c:v>
                </c:pt>
                <c:pt idx="1173">
                  <c:v>9</c:v>
                </c:pt>
                <c:pt idx="1174">
                  <c:v>5</c:v>
                </c:pt>
                <c:pt idx="1175">
                  <c:v>10</c:v>
                </c:pt>
                <c:pt idx="1176">
                  <c:v>10</c:v>
                </c:pt>
                <c:pt idx="1177">
                  <c:v>12</c:v>
                </c:pt>
                <c:pt idx="1178">
                  <c:v>15</c:v>
                </c:pt>
                <c:pt idx="1179">
                  <c:v>12</c:v>
                </c:pt>
                <c:pt idx="1180">
                  <c:v>12</c:v>
                </c:pt>
                <c:pt idx="1181">
                  <c:v>5</c:v>
                </c:pt>
                <c:pt idx="1182">
                  <c:v>15</c:v>
                </c:pt>
                <c:pt idx="1183">
                  <c:v>16</c:v>
                </c:pt>
                <c:pt idx="1184">
                  <c:v>4</c:v>
                </c:pt>
                <c:pt idx="1185">
                  <c:v>11</c:v>
                </c:pt>
                <c:pt idx="1186">
                  <c:v>12</c:v>
                </c:pt>
                <c:pt idx="1187">
                  <c:v>7</c:v>
                </c:pt>
                <c:pt idx="1188">
                  <c:v>8</c:v>
                </c:pt>
                <c:pt idx="1189">
                  <c:v>12</c:v>
                </c:pt>
                <c:pt idx="1190">
                  <c:v>14</c:v>
                </c:pt>
                <c:pt idx="1191">
                  <c:v>16</c:v>
                </c:pt>
                <c:pt idx="1192">
                  <c:v>9</c:v>
                </c:pt>
                <c:pt idx="1193">
                  <c:v>9</c:v>
                </c:pt>
                <c:pt idx="1194">
                  <c:v>10</c:v>
                </c:pt>
                <c:pt idx="1195">
                  <c:v>11</c:v>
                </c:pt>
                <c:pt idx="1196">
                  <c:v>12</c:v>
                </c:pt>
                <c:pt idx="1197">
                  <c:v>11</c:v>
                </c:pt>
                <c:pt idx="1198">
                  <c:v>7</c:v>
                </c:pt>
                <c:pt idx="1199">
                  <c:v>8</c:v>
                </c:pt>
                <c:pt idx="1200">
                  <c:v>15</c:v>
                </c:pt>
                <c:pt idx="1201">
                  <c:v>14</c:v>
                </c:pt>
                <c:pt idx="1202">
                  <c:v>19</c:v>
                </c:pt>
                <c:pt idx="1203">
                  <c:v>10</c:v>
                </c:pt>
                <c:pt idx="1204">
                  <c:v>11</c:v>
                </c:pt>
                <c:pt idx="1205">
                  <c:v>6</c:v>
                </c:pt>
                <c:pt idx="1206">
                  <c:v>16</c:v>
                </c:pt>
                <c:pt idx="1207">
                  <c:v>9</c:v>
                </c:pt>
                <c:pt idx="1208">
                  <c:v>9</c:v>
                </c:pt>
                <c:pt idx="1209">
                  <c:v>12</c:v>
                </c:pt>
                <c:pt idx="1210">
                  <c:v>11</c:v>
                </c:pt>
                <c:pt idx="1211">
                  <c:v>6</c:v>
                </c:pt>
                <c:pt idx="1212">
                  <c:v>6</c:v>
                </c:pt>
                <c:pt idx="1213">
                  <c:v>8</c:v>
                </c:pt>
                <c:pt idx="1214">
                  <c:v>12</c:v>
                </c:pt>
                <c:pt idx="1215">
                  <c:v>11</c:v>
                </c:pt>
                <c:pt idx="1216">
                  <c:v>10</c:v>
                </c:pt>
                <c:pt idx="1217">
                  <c:v>10</c:v>
                </c:pt>
                <c:pt idx="1218">
                  <c:v>7</c:v>
                </c:pt>
                <c:pt idx="1219">
                  <c:v>10</c:v>
                </c:pt>
                <c:pt idx="1220">
                  <c:v>15</c:v>
                </c:pt>
                <c:pt idx="1221">
                  <c:v>8</c:v>
                </c:pt>
                <c:pt idx="1222">
                  <c:v>13</c:v>
                </c:pt>
                <c:pt idx="1223">
                  <c:v>6</c:v>
                </c:pt>
                <c:pt idx="1224">
                  <c:v>7</c:v>
                </c:pt>
                <c:pt idx="1225">
                  <c:v>10</c:v>
                </c:pt>
                <c:pt idx="1226">
                  <c:v>17</c:v>
                </c:pt>
                <c:pt idx="1227">
                  <c:v>9</c:v>
                </c:pt>
                <c:pt idx="1228">
                  <c:v>10</c:v>
                </c:pt>
                <c:pt idx="1229">
                  <c:v>11</c:v>
                </c:pt>
                <c:pt idx="1230">
                  <c:v>7</c:v>
                </c:pt>
                <c:pt idx="1231">
                  <c:v>12</c:v>
                </c:pt>
                <c:pt idx="1232">
                  <c:v>8</c:v>
                </c:pt>
                <c:pt idx="1233">
                  <c:v>13</c:v>
                </c:pt>
                <c:pt idx="1234">
                  <c:v>11</c:v>
                </c:pt>
                <c:pt idx="1235">
                  <c:v>9</c:v>
                </c:pt>
                <c:pt idx="1236">
                  <c:v>9</c:v>
                </c:pt>
                <c:pt idx="1237">
                  <c:v>10</c:v>
                </c:pt>
                <c:pt idx="1238">
                  <c:v>10</c:v>
                </c:pt>
                <c:pt idx="1239">
                  <c:v>14</c:v>
                </c:pt>
                <c:pt idx="1240">
                  <c:v>16</c:v>
                </c:pt>
                <c:pt idx="1241">
                  <c:v>17</c:v>
                </c:pt>
                <c:pt idx="1242">
                  <c:v>7</c:v>
                </c:pt>
                <c:pt idx="1243">
                  <c:v>10</c:v>
                </c:pt>
                <c:pt idx="1244">
                  <c:v>7</c:v>
                </c:pt>
                <c:pt idx="1245">
                  <c:v>12</c:v>
                </c:pt>
                <c:pt idx="1246">
                  <c:v>13</c:v>
                </c:pt>
                <c:pt idx="1247">
                  <c:v>9</c:v>
                </c:pt>
                <c:pt idx="1248">
                  <c:v>6</c:v>
                </c:pt>
                <c:pt idx="1249">
                  <c:v>15</c:v>
                </c:pt>
                <c:pt idx="1250">
                  <c:v>7</c:v>
                </c:pt>
                <c:pt idx="1251">
                  <c:v>14</c:v>
                </c:pt>
                <c:pt idx="1252">
                  <c:v>12</c:v>
                </c:pt>
                <c:pt idx="1253">
                  <c:v>8</c:v>
                </c:pt>
                <c:pt idx="1254">
                  <c:v>7</c:v>
                </c:pt>
                <c:pt idx="1255">
                  <c:v>7</c:v>
                </c:pt>
                <c:pt idx="1256">
                  <c:v>11</c:v>
                </c:pt>
                <c:pt idx="1257">
                  <c:v>11</c:v>
                </c:pt>
                <c:pt idx="1258">
                  <c:v>12</c:v>
                </c:pt>
                <c:pt idx="1259">
                  <c:v>10</c:v>
                </c:pt>
                <c:pt idx="1260">
                  <c:v>5</c:v>
                </c:pt>
                <c:pt idx="1261">
                  <c:v>15</c:v>
                </c:pt>
                <c:pt idx="1262">
                  <c:v>9</c:v>
                </c:pt>
                <c:pt idx="1263">
                  <c:v>10</c:v>
                </c:pt>
                <c:pt idx="1264">
                  <c:v>15</c:v>
                </c:pt>
                <c:pt idx="1265">
                  <c:v>11</c:v>
                </c:pt>
                <c:pt idx="1266">
                  <c:v>10</c:v>
                </c:pt>
                <c:pt idx="1267">
                  <c:v>8</c:v>
                </c:pt>
                <c:pt idx="1268">
                  <c:v>10</c:v>
                </c:pt>
                <c:pt idx="1269">
                  <c:v>6</c:v>
                </c:pt>
                <c:pt idx="1270">
                  <c:v>13</c:v>
                </c:pt>
                <c:pt idx="1271">
                  <c:v>12</c:v>
                </c:pt>
                <c:pt idx="1272">
                  <c:v>9</c:v>
                </c:pt>
                <c:pt idx="1273">
                  <c:v>8</c:v>
                </c:pt>
                <c:pt idx="1274">
                  <c:v>9</c:v>
                </c:pt>
                <c:pt idx="1275">
                  <c:v>11</c:v>
                </c:pt>
                <c:pt idx="1276">
                  <c:v>12</c:v>
                </c:pt>
                <c:pt idx="1277">
                  <c:v>16</c:v>
                </c:pt>
                <c:pt idx="1278">
                  <c:v>6</c:v>
                </c:pt>
                <c:pt idx="1279">
                  <c:v>6</c:v>
                </c:pt>
                <c:pt idx="1280">
                  <c:v>11</c:v>
                </c:pt>
                <c:pt idx="1281">
                  <c:v>11</c:v>
                </c:pt>
                <c:pt idx="1282">
                  <c:v>6</c:v>
                </c:pt>
                <c:pt idx="1283">
                  <c:v>8</c:v>
                </c:pt>
                <c:pt idx="1284">
                  <c:v>12</c:v>
                </c:pt>
                <c:pt idx="1285">
                  <c:v>12</c:v>
                </c:pt>
                <c:pt idx="1286">
                  <c:v>6</c:v>
                </c:pt>
                <c:pt idx="1287">
                  <c:v>8</c:v>
                </c:pt>
                <c:pt idx="1288">
                  <c:v>5</c:v>
                </c:pt>
                <c:pt idx="1289">
                  <c:v>14</c:v>
                </c:pt>
                <c:pt idx="1290">
                  <c:v>12</c:v>
                </c:pt>
                <c:pt idx="1291">
                  <c:v>15</c:v>
                </c:pt>
                <c:pt idx="1292">
                  <c:v>15</c:v>
                </c:pt>
                <c:pt idx="1293">
                  <c:v>16</c:v>
                </c:pt>
                <c:pt idx="1294">
                  <c:v>7</c:v>
                </c:pt>
                <c:pt idx="1295">
                  <c:v>15</c:v>
                </c:pt>
                <c:pt idx="1296">
                  <c:v>5</c:v>
                </c:pt>
                <c:pt idx="1297">
                  <c:v>7</c:v>
                </c:pt>
                <c:pt idx="1298">
                  <c:v>11</c:v>
                </c:pt>
                <c:pt idx="1299">
                  <c:v>9</c:v>
                </c:pt>
                <c:pt idx="1300">
                  <c:v>9</c:v>
                </c:pt>
                <c:pt idx="1301">
                  <c:v>8</c:v>
                </c:pt>
                <c:pt idx="1302">
                  <c:v>16</c:v>
                </c:pt>
                <c:pt idx="1303">
                  <c:v>13</c:v>
                </c:pt>
                <c:pt idx="1304">
                  <c:v>13</c:v>
                </c:pt>
                <c:pt idx="1305">
                  <c:v>15</c:v>
                </c:pt>
                <c:pt idx="1306">
                  <c:v>5</c:v>
                </c:pt>
                <c:pt idx="1307">
                  <c:v>11</c:v>
                </c:pt>
                <c:pt idx="1308">
                  <c:v>15</c:v>
                </c:pt>
                <c:pt idx="1309">
                  <c:v>7</c:v>
                </c:pt>
                <c:pt idx="1310">
                  <c:v>8</c:v>
                </c:pt>
                <c:pt idx="1311">
                  <c:v>7</c:v>
                </c:pt>
                <c:pt idx="1312">
                  <c:v>18</c:v>
                </c:pt>
                <c:pt idx="1313">
                  <c:v>17</c:v>
                </c:pt>
                <c:pt idx="1314">
                  <c:v>10</c:v>
                </c:pt>
                <c:pt idx="1315">
                  <c:v>13</c:v>
                </c:pt>
                <c:pt idx="1316">
                  <c:v>13</c:v>
                </c:pt>
                <c:pt idx="1317">
                  <c:v>13</c:v>
                </c:pt>
                <c:pt idx="1318">
                  <c:v>15</c:v>
                </c:pt>
                <c:pt idx="1319">
                  <c:v>11</c:v>
                </c:pt>
                <c:pt idx="1320">
                  <c:v>17</c:v>
                </c:pt>
                <c:pt idx="1321">
                  <c:v>12</c:v>
                </c:pt>
                <c:pt idx="1322">
                  <c:v>18</c:v>
                </c:pt>
                <c:pt idx="1323">
                  <c:v>11</c:v>
                </c:pt>
                <c:pt idx="1324">
                  <c:v>8</c:v>
                </c:pt>
                <c:pt idx="1325">
                  <c:v>11</c:v>
                </c:pt>
                <c:pt idx="1326">
                  <c:v>8</c:v>
                </c:pt>
                <c:pt idx="1327">
                  <c:v>7</c:v>
                </c:pt>
                <c:pt idx="1328">
                  <c:v>6</c:v>
                </c:pt>
                <c:pt idx="1329">
                  <c:v>7</c:v>
                </c:pt>
                <c:pt idx="1330">
                  <c:v>6</c:v>
                </c:pt>
                <c:pt idx="1331">
                  <c:v>12</c:v>
                </c:pt>
                <c:pt idx="1332">
                  <c:v>8</c:v>
                </c:pt>
                <c:pt idx="1333">
                  <c:v>9</c:v>
                </c:pt>
                <c:pt idx="1334">
                  <c:v>5</c:v>
                </c:pt>
                <c:pt idx="1335">
                  <c:v>10</c:v>
                </c:pt>
                <c:pt idx="1336">
                  <c:v>12</c:v>
                </c:pt>
                <c:pt idx="1337">
                  <c:v>8</c:v>
                </c:pt>
                <c:pt idx="1338">
                  <c:v>12</c:v>
                </c:pt>
                <c:pt idx="1339">
                  <c:v>14</c:v>
                </c:pt>
                <c:pt idx="1340">
                  <c:v>16</c:v>
                </c:pt>
                <c:pt idx="1341">
                  <c:v>8</c:v>
                </c:pt>
                <c:pt idx="1342">
                  <c:v>20</c:v>
                </c:pt>
                <c:pt idx="1343">
                  <c:v>11</c:v>
                </c:pt>
                <c:pt idx="1344">
                  <c:v>16</c:v>
                </c:pt>
                <c:pt idx="1345">
                  <c:v>9</c:v>
                </c:pt>
                <c:pt idx="1346">
                  <c:v>17</c:v>
                </c:pt>
                <c:pt idx="1347">
                  <c:v>12</c:v>
                </c:pt>
                <c:pt idx="1348">
                  <c:v>7</c:v>
                </c:pt>
                <c:pt idx="1349">
                  <c:v>8</c:v>
                </c:pt>
                <c:pt idx="1350">
                  <c:v>7</c:v>
                </c:pt>
                <c:pt idx="1351">
                  <c:v>9</c:v>
                </c:pt>
                <c:pt idx="1352">
                  <c:v>13</c:v>
                </c:pt>
                <c:pt idx="1353">
                  <c:v>11</c:v>
                </c:pt>
                <c:pt idx="1354">
                  <c:v>11</c:v>
                </c:pt>
                <c:pt idx="1355">
                  <c:v>11</c:v>
                </c:pt>
                <c:pt idx="1356">
                  <c:v>11</c:v>
                </c:pt>
                <c:pt idx="1357">
                  <c:v>6</c:v>
                </c:pt>
                <c:pt idx="1358">
                  <c:v>21</c:v>
                </c:pt>
                <c:pt idx="1359">
                  <c:v>11</c:v>
                </c:pt>
                <c:pt idx="1360">
                  <c:v>9</c:v>
                </c:pt>
                <c:pt idx="1361">
                  <c:v>8</c:v>
                </c:pt>
                <c:pt idx="1362">
                  <c:v>12</c:v>
                </c:pt>
                <c:pt idx="1363">
                  <c:v>7</c:v>
                </c:pt>
                <c:pt idx="1364">
                  <c:v>11</c:v>
                </c:pt>
                <c:pt idx="1365">
                  <c:v>18</c:v>
                </c:pt>
                <c:pt idx="1366">
                  <c:v>12</c:v>
                </c:pt>
                <c:pt idx="1367">
                  <c:v>12</c:v>
                </c:pt>
                <c:pt idx="1368">
                  <c:v>13</c:v>
                </c:pt>
                <c:pt idx="1369">
                  <c:v>7</c:v>
                </c:pt>
                <c:pt idx="1370">
                  <c:v>5</c:v>
                </c:pt>
                <c:pt idx="1371">
                  <c:v>13</c:v>
                </c:pt>
                <c:pt idx="1372">
                  <c:v>15</c:v>
                </c:pt>
                <c:pt idx="1373">
                  <c:v>10</c:v>
                </c:pt>
                <c:pt idx="1374">
                  <c:v>6</c:v>
                </c:pt>
                <c:pt idx="1375">
                  <c:v>13</c:v>
                </c:pt>
                <c:pt idx="1376">
                  <c:v>12</c:v>
                </c:pt>
                <c:pt idx="1377">
                  <c:v>11</c:v>
                </c:pt>
                <c:pt idx="1378">
                  <c:v>14</c:v>
                </c:pt>
                <c:pt idx="1379">
                  <c:v>9</c:v>
                </c:pt>
                <c:pt idx="1380">
                  <c:v>13</c:v>
                </c:pt>
                <c:pt idx="1381">
                  <c:v>19</c:v>
                </c:pt>
                <c:pt idx="1382">
                  <c:v>13</c:v>
                </c:pt>
                <c:pt idx="1383">
                  <c:v>29</c:v>
                </c:pt>
                <c:pt idx="1384">
                  <c:v>9</c:v>
                </c:pt>
                <c:pt idx="1385">
                  <c:v>21</c:v>
                </c:pt>
                <c:pt idx="1386">
                  <c:v>8</c:v>
                </c:pt>
                <c:pt idx="1387">
                  <c:v>8</c:v>
                </c:pt>
                <c:pt idx="1388">
                  <c:v>14</c:v>
                </c:pt>
                <c:pt idx="1389">
                  <c:v>7</c:v>
                </c:pt>
                <c:pt idx="1390">
                  <c:v>19</c:v>
                </c:pt>
                <c:pt idx="1391">
                  <c:v>8</c:v>
                </c:pt>
                <c:pt idx="1392">
                  <c:v>13</c:v>
                </c:pt>
                <c:pt idx="1393">
                  <c:v>7</c:v>
                </c:pt>
                <c:pt idx="1394">
                  <c:v>7</c:v>
                </c:pt>
                <c:pt idx="1395">
                  <c:v>10</c:v>
                </c:pt>
                <c:pt idx="1396">
                  <c:v>10</c:v>
                </c:pt>
                <c:pt idx="1397">
                  <c:v>13</c:v>
                </c:pt>
                <c:pt idx="1398">
                  <c:v>6</c:v>
                </c:pt>
                <c:pt idx="1399">
                  <c:v>15</c:v>
                </c:pt>
                <c:pt idx="1400">
                  <c:v>12</c:v>
                </c:pt>
                <c:pt idx="1401">
                  <c:v>19</c:v>
                </c:pt>
                <c:pt idx="1402">
                  <c:v>12</c:v>
                </c:pt>
                <c:pt idx="1403">
                  <c:v>13</c:v>
                </c:pt>
                <c:pt idx="1404">
                  <c:v>10</c:v>
                </c:pt>
                <c:pt idx="1405">
                  <c:v>15</c:v>
                </c:pt>
                <c:pt idx="1406">
                  <c:v>9</c:v>
                </c:pt>
                <c:pt idx="1407">
                  <c:v>15</c:v>
                </c:pt>
                <c:pt idx="1408">
                  <c:v>9</c:v>
                </c:pt>
                <c:pt idx="1409">
                  <c:v>11</c:v>
                </c:pt>
                <c:pt idx="1410">
                  <c:v>15</c:v>
                </c:pt>
                <c:pt idx="1411">
                  <c:v>17</c:v>
                </c:pt>
                <c:pt idx="1412">
                  <c:v>12</c:v>
                </c:pt>
                <c:pt idx="1413">
                  <c:v>6</c:v>
                </c:pt>
                <c:pt idx="1414">
                  <c:v>12</c:v>
                </c:pt>
                <c:pt idx="1415">
                  <c:v>7</c:v>
                </c:pt>
                <c:pt idx="1416">
                  <c:v>14</c:v>
                </c:pt>
                <c:pt idx="1417">
                  <c:v>9</c:v>
                </c:pt>
                <c:pt idx="1418">
                  <c:v>9</c:v>
                </c:pt>
                <c:pt idx="1419">
                  <c:v>8</c:v>
                </c:pt>
                <c:pt idx="1420">
                  <c:v>10</c:v>
                </c:pt>
                <c:pt idx="1421">
                  <c:v>9</c:v>
                </c:pt>
                <c:pt idx="1422">
                  <c:v>8</c:v>
                </c:pt>
                <c:pt idx="1423">
                  <c:v>15</c:v>
                </c:pt>
                <c:pt idx="1424">
                  <c:v>16</c:v>
                </c:pt>
                <c:pt idx="1425">
                  <c:v>16</c:v>
                </c:pt>
                <c:pt idx="1426">
                  <c:v>8</c:v>
                </c:pt>
                <c:pt idx="1427">
                  <c:v>13</c:v>
                </c:pt>
                <c:pt idx="1428">
                  <c:v>17</c:v>
                </c:pt>
                <c:pt idx="1429">
                  <c:v>9</c:v>
                </c:pt>
                <c:pt idx="1430">
                  <c:v>19</c:v>
                </c:pt>
                <c:pt idx="1431">
                  <c:v>8</c:v>
                </c:pt>
                <c:pt idx="1432">
                  <c:v>21</c:v>
                </c:pt>
                <c:pt idx="1433">
                  <c:v>17</c:v>
                </c:pt>
                <c:pt idx="1434">
                  <c:v>7</c:v>
                </c:pt>
                <c:pt idx="1435">
                  <c:v>5</c:v>
                </c:pt>
                <c:pt idx="1436">
                  <c:v>6</c:v>
                </c:pt>
                <c:pt idx="1437">
                  <c:v>16</c:v>
                </c:pt>
                <c:pt idx="1438">
                  <c:v>16</c:v>
                </c:pt>
                <c:pt idx="1439">
                  <c:v>14</c:v>
                </c:pt>
                <c:pt idx="1440">
                  <c:v>12</c:v>
                </c:pt>
                <c:pt idx="1441">
                  <c:v>11</c:v>
                </c:pt>
                <c:pt idx="1442">
                  <c:v>8</c:v>
                </c:pt>
                <c:pt idx="1443">
                  <c:v>6</c:v>
                </c:pt>
                <c:pt idx="1444">
                  <c:v>14</c:v>
                </c:pt>
                <c:pt idx="1445">
                  <c:v>8</c:v>
                </c:pt>
                <c:pt idx="1446">
                  <c:v>6</c:v>
                </c:pt>
                <c:pt idx="1447">
                  <c:v>17</c:v>
                </c:pt>
                <c:pt idx="1448">
                  <c:v>17</c:v>
                </c:pt>
                <c:pt idx="1449">
                  <c:v>14</c:v>
                </c:pt>
                <c:pt idx="1450">
                  <c:v>14</c:v>
                </c:pt>
                <c:pt idx="1451">
                  <c:v>13</c:v>
                </c:pt>
                <c:pt idx="1452">
                  <c:v>7</c:v>
                </c:pt>
                <c:pt idx="1453">
                  <c:v>6</c:v>
                </c:pt>
                <c:pt idx="1454">
                  <c:v>13</c:v>
                </c:pt>
                <c:pt idx="1455">
                  <c:v>17</c:v>
                </c:pt>
                <c:pt idx="1456">
                  <c:v>18</c:v>
                </c:pt>
                <c:pt idx="1457">
                  <c:v>17</c:v>
                </c:pt>
                <c:pt idx="1458">
                  <c:v>12</c:v>
                </c:pt>
                <c:pt idx="1459">
                  <c:v>6</c:v>
                </c:pt>
                <c:pt idx="1460">
                  <c:v>10</c:v>
                </c:pt>
                <c:pt idx="1461">
                  <c:v>9</c:v>
                </c:pt>
                <c:pt idx="1462">
                  <c:v>11</c:v>
                </c:pt>
                <c:pt idx="1463">
                  <c:v>8</c:v>
                </c:pt>
                <c:pt idx="1464">
                  <c:v>13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3</c:v>
                </c:pt>
                <c:pt idx="1469">
                  <c:v>15</c:v>
                </c:pt>
                <c:pt idx="1470">
                  <c:v>19</c:v>
                </c:pt>
                <c:pt idx="1471">
                  <c:v>7</c:v>
                </c:pt>
                <c:pt idx="1472">
                  <c:v>17</c:v>
                </c:pt>
                <c:pt idx="1473">
                  <c:v>12</c:v>
                </c:pt>
                <c:pt idx="1474">
                  <c:v>17</c:v>
                </c:pt>
                <c:pt idx="1475">
                  <c:v>10</c:v>
                </c:pt>
                <c:pt idx="1476">
                  <c:v>9</c:v>
                </c:pt>
                <c:pt idx="1477">
                  <c:v>6</c:v>
                </c:pt>
                <c:pt idx="1478">
                  <c:v>13</c:v>
                </c:pt>
                <c:pt idx="1479">
                  <c:v>10</c:v>
                </c:pt>
                <c:pt idx="1480">
                  <c:v>7</c:v>
                </c:pt>
                <c:pt idx="1481">
                  <c:v>8</c:v>
                </c:pt>
                <c:pt idx="1482">
                  <c:v>9</c:v>
                </c:pt>
                <c:pt idx="1483">
                  <c:v>11</c:v>
                </c:pt>
                <c:pt idx="1484">
                  <c:v>12</c:v>
                </c:pt>
                <c:pt idx="1485">
                  <c:v>8</c:v>
                </c:pt>
                <c:pt idx="1486">
                  <c:v>13</c:v>
                </c:pt>
                <c:pt idx="1487">
                  <c:v>24</c:v>
                </c:pt>
                <c:pt idx="1488">
                  <c:v>18</c:v>
                </c:pt>
                <c:pt idx="1489">
                  <c:v>13</c:v>
                </c:pt>
                <c:pt idx="1490">
                  <c:v>9</c:v>
                </c:pt>
                <c:pt idx="1491">
                  <c:v>12</c:v>
                </c:pt>
                <c:pt idx="1492">
                  <c:v>7</c:v>
                </c:pt>
                <c:pt idx="1493">
                  <c:v>13</c:v>
                </c:pt>
                <c:pt idx="1494">
                  <c:v>6</c:v>
                </c:pt>
                <c:pt idx="1495">
                  <c:v>7</c:v>
                </c:pt>
                <c:pt idx="1496">
                  <c:v>13</c:v>
                </c:pt>
                <c:pt idx="1497">
                  <c:v>6</c:v>
                </c:pt>
                <c:pt idx="1498">
                  <c:v>9</c:v>
                </c:pt>
                <c:pt idx="1499">
                  <c:v>8</c:v>
                </c:pt>
                <c:pt idx="1500">
                  <c:v>11</c:v>
                </c:pt>
                <c:pt idx="1501">
                  <c:v>8</c:v>
                </c:pt>
                <c:pt idx="1502">
                  <c:v>6</c:v>
                </c:pt>
                <c:pt idx="1503">
                  <c:v>11</c:v>
                </c:pt>
                <c:pt idx="1504">
                  <c:v>13</c:v>
                </c:pt>
                <c:pt idx="1505">
                  <c:v>10</c:v>
                </c:pt>
                <c:pt idx="1506">
                  <c:v>11</c:v>
                </c:pt>
                <c:pt idx="1507">
                  <c:v>6</c:v>
                </c:pt>
                <c:pt idx="1508">
                  <c:v>13</c:v>
                </c:pt>
                <c:pt idx="1509">
                  <c:v>8</c:v>
                </c:pt>
                <c:pt idx="1510">
                  <c:v>7</c:v>
                </c:pt>
                <c:pt idx="1511">
                  <c:v>11</c:v>
                </c:pt>
                <c:pt idx="1512">
                  <c:v>10</c:v>
                </c:pt>
                <c:pt idx="1513">
                  <c:v>7</c:v>
                </c:pt>
                <c:pt idx="1514">
                  <c:v>18</c:v>
                </c:pt>
                <c:pt idx="1515">
                  <c:v>13</c:v>
                </c:pt>
                <c:pt idx="1516">
                  <c:v>16</c:v>
                </c:pt>
                <c:pt idx="1517">
                  <c:v>15</c:v>
                </c:pt>
                <c:pt idx="1518">
                  <c:v>10</c:v>
                </c:pt>
                <c:pt idx="1519">
                  <c:v>11</c:v>
                </c:pt>
                <c:pt idx="1520">
                  <c:v>13</c:v>
                </c:pt>
                <c:pt idx="1521">
                  <c:v>8</c:v>
                </c:pt>
                <c:pt idx="1522">
                  <c:v>9</c:v>
                </c:pt>
                <c:pt idx="1523">
                  <c:v>12</c:v>
                </c:pt>
                <c:pt idx="1524">
                  <c:v>7</c:v>
                </c:pt>
                <c:pt idx="1525">
                  <c:v>12</c:v>
                </c:pt>
                <c:pt idx="1526">
                  <c:v>11</c:v>
                </c:pt>
                <c:pt idx="1527">
                  <c:v>8</c:v>
                </c:pt>
                <c:pt idx="1528">
                  <c:v>12</c:v>
                </c:pt>
                <c:pt idx="1529">
                  <c:v>14</c:v>
                </c:pt>
                <c:pt idx="1530">
                  <c:v>12</c:v>
                </c:pt>
                <c:pt idx="1531">
                  <c:v>8</c:v>
                </c:pt>
                <c:pt idx="1532">
                  <c:v>10</c:v>
                </c:pt>
                <c:pt idx="1533">
                  <c:v>11</c:v>
                </c:pt>
                <c:pt idx="1534">
                  <c:v>14</c:v>
                </c:pt>
                <c:pt idx="1535">
                  <c:v>7</c:v>
                </c:pt>
                <c:pt idx="1536">
                  <c:v>14</c:v>
                </c:pt>
                <c:pt idx="1537">
                  <c:v>10</c:v>
                </c:pt>
                <c:pt idx="1538">
                  <c:v>5</c:v>
                </c:pt>
                <c:pt idx="1539">
                  <c:v>12</c:v>
                </c:pt>
                <c:pt idx="1540">
                  <c:v>6</c:v>
                </c:pt>
                <c:pt idx="1541">
                  <c:v>12</c:v>
                </c:pt>
                <c:pt idx="1542">
                  <c:v>16</c:v>
                </c:pt>
                <c:pt idx="1543">
                  <c:v>15</c:v>
                </c:pt>
                <c:pt idx="1544">
                  <c:v>12</c:v>
                </c:pt>
                <c:pt idx="1545">
                  <c:v>16</c:v>
                </c:pt>
                <c:pt idx="1546">
                  <c:v>9</c:v>
                </c:pt>
                <c:pt idx="1547">
                  <c:v>12</c:v>
                </c:pt>
                <c:pt idx="1548">
                  <c:v>12</c:v>
                </c:pt>
                <c:pt idx="1549">
                  <c:v>13</c:v>
                </c:pt>
                <c:pt idx="1550">
                  <c:v>19</c:v>
                </c:pt>
                <c:pt idx="1551">
                  <c:v>16</c:v>
                </c:pt>
                <c:pt idx="1552">
                  <c:v>17</c:v>
                </c:pt>
                <c:pt idx="1553">
                  <c:v>5</c:v>
                </c:pt>
                <c:pt idx="1554">
                  <c:v>13</c:v>
                </c:pt>
                <c:pt idx="1555">
                  <c:v>8</c:v>
                </c:pt>
                <c:pt idx="1556">
                  <c:v>25</c:v>
                </c:pt>
                <c:pt idx="1557">
                  <c:v>10</c:v>
                </c:pt>
                <c:pt idx="1558">
                  <c:v>10</c:v>
                </c:pt>
                <c:pt idx="1559">
                  <c:v>7</c:v>
                </c:pt>
                <c:pt idx="1560">
                  <c:v>16</c:v>
                </c:pt>
                <c:pt idx="1561">
                  <c:v>9</c:v>
                </c:pt>
                <c:pt idx="1562">
                  <c:v>12</c:v>
                </c:pt>
                <c:pt idx="1563">
                  <c:v>10</c:v>
                </c:pt>
                <c:pt idx="1564">
                  <c:v>11</c:v>
                </c:pt>
                <c:pt idx="1565">
                  <c:v>11</c:v>
                </c:pt>
                <c:pt idx="1566">
                  <c:v>8</c:v>
                </c:pt>
                <c:pt idx="1567">
                  <c:v>10</c:v>
                </c:pt>
                <c:pt idx="1568">
                  <c:v>15</c:v>
                </c:pt>
                <c:pt idx="1569">
                  <c:v>5</c:v>
                </c:pt>
                <c:pt idx="1570">
                  <c:v>12</c:v>
                </c:pt>
                <c:pt idx="1571">
                  <c:v>6</c:v>
                </c:pt>
                <c:pt idx="1572">
                  <c:v>12</c:v>
                </c:pt>
                <c:pt idx="1573">
                  <c:v>12</c:v>
                </c:pt>
                <c:pt idx="1574">
                  <c:v>26</c:v>
                </c:pt>
                <c:pt idx="1575">
                  <c:v>9</c:v>
                </c:pt>
                <c:pt idx="1576">
                  <c:v>13</c:v>
                </c:pt>
                <c:pt idx="1577">
                  <c:v>10</c:v>
                </c:pt>
                <c:pt idx="1578">
                  <c:v>12</c:v>
                </c:pt>
                <c:pt idx="1579">
                  <c:v>13</c:v>
                </c:pt>
                <c:pt idx="1580">
                  <c:v>8</c:v>
                </c:pt>
                <c:pt idx="1581">
                  <c:v>17</c:v>
                </c:pt>
                <c:pt idx="1582">
                  <c:v>17</c:v>
                </c:pt>
                <c:pt idx="1583">
                  <c:v>9</c:v>
                </c:pt>
                <c:pt idx="1584">
                  <c:v>12</c:v>
                </c:pt>
                <c:pt idx="1585">
                  <c:v>11</c:v>
                </c:pt>
                <c:pt idx="1586">
                  <c:v>12</c:v>
                </c:pt>
                <c:pt idx="1587">
                  <c:v>11</c:v>
                </c:pt>
                <c:pt idx="1588">
                  <c:v>10</c:v>
                </c:pt>
                <c:pt idx="1589">
                  <c:v>10</c:v>
                </c:pt>
                <c:pt idx="1590">
                  <c:v>16</c:v>
                </c:pt>
                <c:pt idx="1591">
                  <c:v>11</c:v>
                </c:pt>
                <c:pt idx="1592">
                  <c:v>6</c:v>
                </c:pt>
                <c:pt idx="1593">
                  <c:v>16</c:v>
                </c:pt>
                <c:pt idx="1594">
                  <c:v>12</c:v>
                </c:pt>
                <c:pt idx="1595">
                  <c:v>13</c:v>
                </c:pt>
                <c:pt idx="1596">
                  <c:v>6</c:v>
                </c:pt>
                <c:pt idx="1597">
                  <c:v>11</c:v>
                </c:pt>
                <c:pt idx="1598">
                  <c:v>12</c:v>
                </c:pt>
                <c:pt idx="1599">
                  <c:v>20</c:v>
                </c:pt>
                <c:pt idx="1600">
                  <c:v>7</c:v>
                </c:pt>
                <c:pt idx="1601">
                  <c:v>11</c:v>
                </c:pt>
                <c:pt idx="1602">
                  <c:v>7</c:v>
                </c:pt>
                <c:pt idx="1603">
                  <c:v>11</c:v>
                </c:pt>
                <c:pt idx="1604">
                  <c:v>11</c:v>
                </c:pt>
                <c:pt idx="1605">
                  <c:v>13</c:v>
                </c:pt>
                <c:pt idx="1606">
                  <c:v>10</c:v>
                </c:pt>
                <c:pt idx="1607">
                  <c:v>15</c:v>
                </c:pt>
                <c:pt idx="1608">
                  <c:v>9</c:v>
                </c:pt>
                <c:pt idx="1609">
                  <c:v>15</c:v>
                </c:pt>
                <c:pt idx="1610">
                  <c:v>14</c:v>
                </c:pt>
                <c:pt idx="1611">
                  <c:v>11</c:v>
                </c:pt>
                <c:pt idx="1612">
                  <c:v>10</c:v>
                </c:pt>
                <c:pt idx="1613">
                  <c:v>11</c:v>
                </c:pt>
                <c:pt idx="1614">
                  <c:v>5</c:v>
                </c:pt>
                <c:pt idx="1615">
                  <c:v>8</c:v>
                </c:pt>
                <c:pt idx="1616">
                  <c:v>19</c:v>
                </c:pt>
                <c:pt idx="1617">
                  <c:v>9</c:v>
                </c:pt>
                <c:pt idx="1618">
                  <c:v>11</c:v>
                </c:pt>
                <c:pt idx="1619">
                  <c:v>13</c:v>
                </c:pt>
                <c:pt idx="1620">
                  <c:v>17</c:v>
                </c:pt>
                <c:pt idx="1621">
                  <c:v>18</c:v>
                </c:pt>
                <c:pt idx="1622">
                  <c:v>6</c:v>
                </c:pt>
                <c:pt idx="1623">
                  <c:v>8</c:v>
                </c:pt>
                <c:pt idx="1624">
                  <c:v>8</c:v>
                </c:pt>
                <c:pt idx="1625">
                  <c:v>10</c:v>
                </c:pt>
                <c:pt idx="1626">
                  <c:v>13</c:v>
                </c:pt>
                <c:pt idx="1627">
                  <c:v>4</c:v>
                </c:pt>
                <c:pt idx="1628">
                  <c:v>8</c:v>
                </c:pt>
                <c:pt idx="1629">
                  <c:v>10</c:v>
                </c:pt>
                <c:pt idx="1630">
                  <c:v>10</c:v>
                </c:pt>
                <c:pt idx="1631">
                  <c:v>12</c:v>
                </c:pt>
                <c:pt idx="1632">
                  <c:v>10</c:v>
                </c:pt>
                <c:pt idx="1633">
                  <c:v>10</c:v>
                </c:pt>
                <c:pt idx="1634">
                  <c:v>11</c:v>
                </c:pt>
                <c:pt idx="1635">
                  <c:v>11</c:v>
                </c:pt>
                <c:pt idx="1636">
                  <c:v>8</c:v>
                </c:pt>
                <c:pt idx="1637">
                  <c:v>12</c:v>
                </c:pt>
                <c:pt idx="1638">
                  <c:v>10</c:v>
                </c:pt>
                <c:pt idx="1639">
                  <c:v>11</c:v>
                </c:pt>
                <c:pt idx="1640">
                  <c:v>15</c:v>
                </c:pt>
                <c:pt idx="1641">
                  <c:v>12</c:v>
                </c:pt>
                <c:pt idx="1642">
                  <c:v>13</c:v>
                </c:pt>
                <c:pt idx="1643">
                  <c:v>13</c:v>
                </c:pt>
                <c:pt idx="1644">
                  <c:v>16</c:v>
                </c:pt>
                <c:pt idx="1645">
                  <c:v>7</c:v>
                </c:pt>
                <c:pt idx="1646">
                  <c:v>10</c:v>
                </c:pt>
                <c:pt idx="1647">
                  <c:v>9</c:v>
                </c:pt>
                <c:pt idx="1648">
                  <c:v>7</c:v>
                </c:pt>
                <c:pt idx="1649">
                  <c:v>9</c:v>
                </c:pt>
                <c:pt idx="1650">
                  <c:v>13</c:v>
                </c:pt>
                <c:pt idx="1651">
                  <c:v>5</c:v>
                </c:pt>
                <c:pt idx="1652">
                  <c:v>6</c:v>
                </c:pt>
                <c:pt idx="1653">
                  <c:v>14</c:v>
                </c:pt>
                <c:pt idx="1654">
                  <c:v>9</c:v>
                </c:pt>
                <c:pt idx="1655">
                  <c:v>9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1</c:v>
                </c:pt>
                <c:pt idx="1660">
                  <c:v>10</c:v>
                </c:pt>
                <c:pt idx="1661">
                  <c:v>10</c:v>
                </c:pt>
                <c:pt idx="1662">
                  <c:v>12</c:v>
                </c:pt>
                <c:pt idx="1663">
                  <c:v>6</c:v>
                </c:pt>
                <c:pt idx="1664">
                  <c:v>11</c:v>
                </c:pt>
                <c:pt idx="1665">
                  <c:v>8</c:v>
                </c:pt>
                <c:pt idx="1666">
                  <c:v>12</c:v>
                </c:pt>
                <c:pt idx="1667">
                  <c:v>7</c:v>
                </c:pt>
                <c:pt idx="1668">
                  <c:v>7</c:v>
                </c:pt>
                <c:pt idx="1669">
                  <c:v>14</c:v>
                </c:pt>
                <c:pt idx="1670">
                  <c:v>10</c:v>
                </c:pt>
                <c:pt idx="1671">
                  <c:v>10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10</c:v>
                </c:pt>
                <c:pt idx="1676">
                  <c:v>9</c:v>
                </c:pt>
                <c:pt idx="1677">
                  <c:v>10</c:v>
                </c:pt>
                <c:pt idx="1678">
                  <c:v>8</c:v>
                </c:pt>
                <c:pt idx="1679">
                  <c:v>15</c:v>
                </c:pt>
                <c:pt idx="1680">
                  <c:v>13</c:v>
                </c:pt>
                <c:pt idx="1681">
                  <c:v>9</c:v>
                </c:pt>
                <c:pt idx="1682">
                  <c:v>13</c:v>
                </c:pt>
                <c:pt idx="1683">
                  <c:v>14</c:v>
                </c:pt>
                <c:pt idx="1684">
                  <c:v>7</c:v>
                </c:pt>
                <c:pt idx="1685">
                  <c:v>18</c:v>
                </c:pt>
                <c:pt idx="1686">
                  <c:v>11</c:v>
                </c:pt>
                <c:pt idx="1687">
                  <c:v>5</c:v>
                </c:pt>
                <c:pt idx="1688">
                  <c:v>14</c:v>
                </c:pt>
                <c:pt idx="1689">
                  <c:v>7</c:v>
                </c:pt>
                <c:pt idx="1690">
                  <c:v>10</c:v>
                </c:pt>
                <c:pt idx="1691">
                  <c:v>14</c:v>
                </c:pt>
                <c:pt idx="1692">
                  <c:v>15</c:v>
                </c:pt>
                <c:pt idx="1693">
                  <c:v>8</c:v>
                </c:pt>
                <c:pt idx="1694">
                  <c:v>16</c:v>
                </c:pt>
                <c:pt idx="1695">
                  <c:v>17</c:v>
                </c:pt>
                <c:pt idx="1696">
                  <c:v>16</c:v>
                </c:pt>
                <c:pt idx="1697">
                  <c:v>11</c:v>
                </c:pt>
                <c:pt idx="1698">
                  <c:v>7</c:v>
                </c:pt>
                <c:pt idx="1699">
                  <c:v>12</c:v>
                </c:pt>
                <c:pt idx="1700">
                  <c:v>16</c:v>
                </c:pt>
                <c:pt idx="1701">
                  <c:v>8</c:v>
                </c:pt>
                <c:pt idx="1702">
                  <c:v>13</c:v>
                </c:pt>
                <c:pt idx="1703">
                  <c:v>11</c:v>
                </c:pt>
                <c:pt idx="1704">
                  <c:v>5</c:v>
                </c:pt>
                <c:pt idx="1705">
                  <c:v>8</c:v>
                </c:pt>
                <c:pt idx="1706">
                  <c:v>9</c:v>
                </c:pt>
                <c:pt idx="1707">
                  <c:v>7</c:v>
                </c:pt>
                <c:pt idx="1708">
                  <c:v>18</c:v>
                </c:pt>
                <c:pt idx="1709">
                  <c:v>6</c:v>
                </c:pt>
                <c:pt idx="1710">
                  <c:v>8</c:v>
                </c:pt>
                <c:pt idx="1711">
                  <c:v>15</c:v>
                </c:pt>
                <c:pt idx="1712">
                  <c:v>10</c:v>
                </c:pt>
                <c:pt idx="1713">
                  <c:v>9</c:v>
                </c:pt>
                <c:pt idx="1714">
                  <c:v>13</c:v>
                </c:pt>
                <c:pt idx="1715">
                  <c:v>6</c:v>
                </c:pt>
                <c:pt idx="1716">
                  <c:v>5</c:v>
                </c:pt>
                <c:pt idx="1717">
                  <c:v>7</c:v>
                </c:pt>
                <c:pt idx="1718">
                  <c:v>11</c:v>
                </c:pt>
                <c:pt idx="1719">
                  <c:v>11</c:v>
                </c:pt>
                <c:pt idx="1720">
                  <c:v>11</c:v>
                </c:pt>
                <c:pt idx="1721">
                  <c:v>17</c:v>
                </c:pt>
                <c:pt idx="1722">
                  <c:v>15</c:v>
                </c:pt>
                <c:pt idx="1723">
                  <c:v>20</c:v>
                </c:pt>
                <c:pt idx="1724">
                  <c:v>3</c:v>
                </c:pt>
                <c:pt idx="1725">
                  <c:v>10</c:v>
                </c:pt>
                <c:pt idx="1726">
                  <c:v>12</c:v>
                </c:pt>
                <c:pt idx="1727">
                  <c:v>9</c:v>
                </c:pt>
                <c:pt idx="1728">
                  <c:v>25</c:v>
                </c:pt>
                <c:pt idx="1729">
                  <c:v>12</c:v>
                </c:pt>
                <c:pt idx="1730">
                  <c:v>7</c:v>
                </c:pt>
                <c:pt idx="1731">
                  <c:v>13</c:v>
                </c:pt>
                <c:pt idx="1732">
                  <c:v>13</c:v>
                </c:pt>
                <c:pt idx="1733">
                  <c:v>9</c:v>
                </c:pt>
                <c:pt idx="1734">
                  <c:v>8</c:v>
                </c:pt>
                <c:pt idx="1735">
                  <c:v>12</c:v>
                </c:pt>
                <c:pt idx="1736">
                  <c:v>11</c:v>
                </c:pt>
                <c:pt idx="1737">
                  <c:v>17</c:v>
                </c:pt>
                <c:pt idx="1738">
                  <c:v>10</c:v>
                </c:pt>
                <c:pt idx="1739">
                  <c:v>9</c:v>
                </c:pt>
                <c:pt idx="1740">
                  <c:v>11</c:v>
                </c:pt>
                <c:pt idx="1741">
                  <c:v>13</c:v>
                </c:pt>
                <c:pt idx="1742">
                  <c:v>4</c:v>
                </c:pt>
                <c:pt idx="1743">
                  <c:v>11</c:v>
                </c:pt>
                <c:pt idx="1744">
                  <c:v>7</c:v>
                </c:pt>
                <c:pt idx="1745">
                  <c:v>14</c:v>
                </c:pt>
                <c:pt idx="1746">
                  <c:v>10</c:v>
                </c:pt>
                <c:pt idx="1747">
                  <c:v>10</c:v>
                </c:pt>
                <c:pt idx="1748">
                  <c:v>11</c:v>
                </c:pt>
                <c:pt idx="1749">
                  <c:v>5</c:v>
                </c:pt>
                <c:pt idx="1750">
                  <c:v>13</c:v>
                </c:pt>
                <c:pt idx="1751">
                  <c:v>9</c:v>
                </c:pt>
                <c:pt idx="1752">
                  <c:v>8</c:v>
                </c:pt>
                <c:pt idx="1753">
                  <c:v>12</c:v>
                </c:pt>
                <c:pt idx="1754">
                  <c:v>12</c:v>
                </c:pt>
                <c:pt idx="1755">
                  <c:v>11</c:v>
                </c:pt>
                <c:pt idx="1756">
                  <c:v>9</c:v>
                </c:pt>
                <c:pt idx="1757">
                  <c:v>6</c:v>
                </c:pt>
                <c:pt idx="1758">
                  <c:v>10</c:v>
                </c:pt>
                <c:pt idx="1759">
                  <c:v>14</c:v>
                </c:pt>
                <c:pt idx="1760">
                  <c:v>9</c:v>
                </c:pt>
                <c:pt idx="1761">
                  <c:v>16</c:v>
                </c:pt>
                <c:pt idx="1762">
                  <c:v>6</c:v>
                </c:pt>
                <c:pt idx="1763">
                  <c:v>13</c:v>
                </c:pt>
                <c:pt idx="1764">
                  <c:v>7</c:v>
                </c:pt>
                <c:pt idx="1765">
                  <c:v>11</c:v>
                </c:pt>
                <c:pt idx="1766">
                  <c:v>13</c:v>
                </c:pt>
                <c:pt idx="1767">
                  <c:v>5</c:v>
                </c:pt>
                <c:pt idx="1768">
                  <c:v>15</c:v>
                </c:pt>
                <c:pt idx="1769">
                  <c:v>8</c:v>
                </c:pt>
                <c:pt idx="1770">
                  <c:v>9</c:v>
                </c:pt>
                <c:pt idx="1771">
                  <c:v>12</c:v>
                </c:pt>
                <c:pt idx="1772">
                  <c:v>17</c:v>
                </c:pt>
                <c:pt idx="1773">
                  <c:v>5</c:v>
                </c:pt>
                <c:pt idx="1774">
                  <c:v>12</c:v>
                </c:pt>
                <c:pt idx="1775">
                  <c:v>11</c:v>
                </c:pt>
                <c:pt idx="1776">
                  <c:v>9</c:v>
                </c:pt>
                <c:pt idx="1777">
                  <c:v>11</c:v>
                </c:pt>
                <c:pt idx="1778">
                  <c:v>7</c:v>
                </c:pt>
                <c:pt idx="1779">
                  <c:v>11</c:v>
                </c:pt>
                <c:pt idx="1780">
                  <c:v>7</c:v>
                </c:pt>
                <c:pt idx="1781">
                  <c:v>9</c:v>
                </c:pt>
                <c:pt idx="1782">
                  <c:v>11</c:v>
                </c:pt>
                <c:pt idx="1783">
                  <c:v>9</c:v>
                </c:pt>
                <c:pt idx="1784">
                  <c:v>15</c:v>
                </c:pt>
                <c:pt idx="1785">
                  <c:v>13</c:v>
                </c:pt>
                <c:pt idx="1786">
                  <c:v>11</c:v>
                </c:pt>
                <c:pt idx="1787">
                  <c:v>12</c:v>
                </c:pt>
                <c:pt idx="1788">
                  <c:v>14</c:v>
                </c:pt>
                <c:pt idx="1789">
                  <c:v>14</c:v>
                </c:pt>
                <c:pt idx="1790">
                  <c:v>10</c:v>
                </c:pt>
                <c:pt idx="1791">
                  <c:v>13</c:v>
                </c:pt>
                <c:pt idx="1792">
                  <c:v>12</c:v>
                </c:pt>
                <c:pt idx="1793">
                  <c:v>12</c:v>
                </c:pt>
                <c:pt idx="1794">
                  <c:v>13</c:v>
                </c:pt>
                <c:pt idx="1795">
                  <c:v>9</c:v>
                </c:pt>
                <c:pt idx="1796">
                  <c:v>9</c:v>
                </c:pt>
                <c:pt idx="1797">
                  <c:v>16</c:v>
                </c:pt>
                <c:pt idx="1798">
                  <c:v>11</c:v>
                </c:pt>
                <c:pt idx="1799">
                  <c:v>7</c:v>
                </c:pt>
                <c:pt idx="1800">
                  <c:v>10</c:v>
                </c:pt>
                <c:pt idx="1801">
                  <c:v>16</c:v>
                </c:pt>
                <c:pt idx="1802">
                  <c:v>6</c:v>
                </c:pt>
                <c:pt idx="1803">
                  <c:v>11</c:v>
                </c:pt>
                <c:pt idx="1804">
                  <c:v>6</c:v>
                </c:pt>
                <c:pt idx="1805">
                  <c:v>15</c:v>
                </c:pt>
                <c:pt idx="1806">
                  <c:v>12</c:v>
                </c:pt>
                <c:pt idx="1807">
                  <c:v>11</c:v>
                </c:pt>
                <c:pt idx="1808">
                  <c:v>13</c:v>
                </c:pt>
                <c:pt idx="1809">
                  <c:v>10</c:v>
                </c:pt>
                <c:pt idx="1810">
                  <c:v>10</c:v>
                </c:pt>
                <c:pt idx="1811">
                  <c:v>14</c:v>
                </c:pt>
                <c:pt idx="1812">
                  <c:v>11</c:v>
                </c:pt>
                <c:pt idx="1813">
                  <c:v>8</c:v>
                </c:pt>
                <c:pt idx="1814">
                  <c:v>7</c:v>
                </c:pt>
                <c:pt idx="1815">
                  <c:v>7</c:v>
                </c:pt>
                <c:pt idx="1816">
                  <c:v>8</c:v>
                </c:pt>
                <c:pt idx="1817">
                  <c:v>19</c:v>
                </c:pt>
                <c:pt idx="1818">
                  <c:v>18</c:v>
                </c:pt>
                <c:pt idx="1819">
                  <c:v>10</c:v>
                </c:pt>
                <c:pt idx="1820">
                  <c:v>6</c:v>
                </c:pt>
                <c:pt idx="1821">
                  <c:v>16</c:v>
                </c:pt>
                <c:pt idx="1822">
                  <c:v>10</c:v>
                </c:pt>
                <c:pt idx="1823">
                  <c:v>14</c:v>
                </c:pt>
                <c:pt idx="1824">
                  <c:v>9</c:v>
                </c:pt>
                <c:pt idx="1825">
                  <c:v>13</c:v>
                </c:pt>
                <c:pt idx="1826">
                  <c:v>9</c:v>
                </c:pt>
                <c:pt idx="1827">
                  <c:v>16</c:v>
                </c:pt>
                <c:pt idx="1828">
                  <c:v>9</c:v>
                </c:pt>
                <c:pt idx="1829">
                  <c:v>16</c:v>
                </c:pt>
                <c:pt idx="1830">
                  <c:v>10</c:v>
                </c:pt>
                <c:pt idx="1831">
                  <c:v>20</c:v>
                </c:pt>
                <c:pt idx="1832">
                  <c:v>9</c:v>
                </c:pt>
                <c:pt idx="1833">
                  <c:v>15</c:v>
                </c:pt>
                <c:pt idx="1834">
                  <c:v>8</c:v>
                </c:pt>
                <c:pt idx="1835">
                  <c:v>10</c:v>
                </c:pt>
                <c:pt idx="1836">
                  <c:v>8</c:v>
                </c:pt>
                <c:pt idx="1837">
                  <c:v>10</c:v>
                </c:pt>
                <c:pt idx="1838">
                  <c:v>12</c:v>
                </c:pt>
                <c:pt idx="1839">
                  <c:v>10</c:v>
                </c:pt>
                <c:pt idx="1840">
                  <c:v>13</c:v>
                </c:pt>
                <c:pt idx="1841">
                  <c:v>5</c:v>
                </c:pt>
                <c:pt idx="1842">
                  <c:v>10</c:v>
                </c:pt>
                <c:pt idx="1843">
                  <c:v>11</c:v>
                </c:pt>
                <c:pt idx="1844">
                  <c:v>15</c:v>
                </c:pt>
                <c:pt idx="1845">
                  <c:v>15</c:v>
                </c:pt>
                <c:pt idx="1846">
                  <c:v>12</c:v>
                </c:pt>
                <c:pt idx="1847">
                  <c:v>6</c:v>
                </c:pt>
                <c:pt idx="1848">
                  <c:v>10</c:v>
                </c:pt>
                <c:pt idx="1849">
                  <c:v>7</c:v>
                </c:pt>
                <c:pt idx="1850">
                  <c:v>11</c:v>
                </c:pt>
                <c:pt idx="1851">
                  <c:v>11</c:v>
                </c:pt>
                <c:pt idx="1852">
                  <c:v>10</c:v>
                </c:pt>
                <c:pt idx="1853">
                  <c:v>6</c:v>
                </c:pt>
                <c:pt idx="1854">
                  <c:v>13</c:v>
                </c:pt>
                <c:pt idx="1855">
                  <c:v>11</c:v>
                </c:pt>
                <c:pt idx="1856">
                  <c:v>11</c:v>
                </c:pt>
                <c:pt idx="1857">
                  <c:v>10</c:v>
                </c:pt>
                <c:pt idx="1858">
                  <c:v>10</c:v>
                </c:pt>
                <c:pt idx="1859">
                  <c:v>12</c:v>
                </c:pt>
                <c:pt idx="1860">
                  <c:v>8</c:v>
                </c:pt>
                <c:pt idx="1861">
                  <c:v>9</c:v>
                </c:pt>
                <c:pt idx="1862">
                  <c:v>14</c:v>
                </c:pt>
                <c:pt idx="1863">
                  <c:v>11</c:v>
                </c:pt>
                <c:pt idx="1864">
                  <c:v>16</c:v>
                </c:pt>
                <c:pt idx="1865">
                  <c:v>13</c:v>
                </c:pt>
                <c:pt idx="1866">
                  <c:v>7</c:v>
                </c:pt>
                <c:pt idx="1867">
                  <c:v>13</c:v>
                </c:pt>
                <c:pt idx="1868">
                  <c:v>8</c:v>
                </c:pt>
                <c:pt idx="1869">
                  <c:v>15</c:v>
                </c:pt>
                <c:pt idx="1870">
                  <c:v>11</c:v>
                </c:pt>
                <c:pt idx="1871">
                  <c:v>14</c:v>
                </c:pt>
                <c:pt idx="1872">
                  <c:v>8</c:v>
                </c:pt>
                <c:pt idx="1873">
                  <c:v>10</c:v>
                </c:pt>
                <c:pt idx="1874">
                  <c:v>8</c:v>
                </c:pt>
                <c:pt idx="1875">
                  <c:v>10</c:v>
                </c:pt>
                <c:pt idx="1876">
                  <c:v>10</c:v>
                </c:pt>
                <c:pt idx="1877">
                  <c:v>7</c:v>
                </c:pt>
                <c:pt idx="1878">
                  <c:v>11</c:v>
                </c:pt>
                <c:pt idx="1879">
                  <c:v>14</c:v>
                </c:pt>
                <c:pt idx="1880">
                  <c:v>12</c:v>
                </c:pt>
                <c:pt idx="1881">
                  <c:v>15</c:v>
                </c:pt>
                <c:pt idx="1882">
                  <c:v>17</c:v>
                </c:pt>
                <c:pt idx="1883">
                  <c:v>9</c:v>
                </c:pt>
                <c:pt idx="1884">
                  <c:v>18</c:v>
                </c:pt>
                <c:pt idx="1885">
                  <c:v>16</c:v>
                </c:pt>
                <c:pt idx="1886">
                  <c:v>10</c:v>
                </c:pt>
                <c:pt idx="1887">
                  <c:v>14</c:v>
                </c:pt>
                <c:pt idx="1888">
                  <c:v>9</c:v>
                </c:pt>
                <c:pt idx="1889">
                  <c:v>7</c:v>
                </c:pt>
                <c:pt idx="1890">
                  <c:v>12</c:v>
                </c:pt>
                <c:pt idx="1891">
                  <c:v>6</c:v>
                </c:pt>
                <c:pt idx="1892">
                  <c:v>16</c:v>
                </c:pt>
                <c:pt idx="1893">
                  <c:v>4</c:v>
                </c:pt>
                <c:pt idx="1894">
                  <c:v>10</c:v>
                </c:pt>
                <c:pt idx="1895">
                  <c:v>12</c:v>
                </c:pt>
                <c:pt idx="1896">
                  <c:v>11</c:v>
                </c:pt>
                <c:pt idx="1897">
                  <c:v>10</c:v>
                </c:pt>
                <c:pt idx="1898">
                  <c:v>9</c:v>
                </c:pt>
                <c:pt idx="1899">
                  <c:v>12</c:v>
                </c:pt>
                <c:pt idx="1900">
                  <c:v>5</c:v>
                </c:pt>
                <c:pt idx="1901">
                  <c:v>9</c:v>
                </c:pt>
                <c:pt idx="1902">
                  <c:v>9</c:v>
                </c:pt>
                <c:pt idx="1903">
                  <c:v>11</c:v>
                </c:pt>
                <c:pt idx="1904">
                  <c:v>12</c:v>
                </c:pt>
                <c:pt idx="1905">
                  <c:v>9</c:v>
                </c:pt>
                <c:pt idx="1906">
                  <c:v>12</c:v>
                </c:pt>
                <c:pt idx="1907">
                  <c:v>10</c:v>
                </c:pt>
                <c:pt idx="1908">
                  <c:v>11</c:v>
                </c:pt>
                <c:pt idx="1909">
                  <c:v>13</c:v>
                </c:pt>
                <c:pt idx="1910">
                  <c:v>9</c:v>
                </c:pt>
                <c:pt idx="1911">
                  <c:v>15</c:v>
                </c:pt>
                <c:pt idx="1912">
                  <c:v>10</c:v>
                </c:pt>
                <c:pt idx="1913">
                  <c:v>12</c:v>
                </c:pt>
                <c:pt idx="1914">
                  <c:v>16</c:v>
                </c:pt>
                <c:pt idx="1915">
                  <c:v>12</c:v>
                </c:pt>
                <c:pt idx="1916">
                  <c:v>6</c:v>
                </c:pt>
                <c:pt idx="1917">
                  <c:v>15</c:v>
                </c:pt>
                <c:pt idx="1918">
                  <c:v>9</c:v>
                </c:pt>
                <c:pt idx="1919">
                  <c:v>15</c:v>
                </c:pt>
                <c:pt idx="1920">
                  <c:v>10</c:v>
                </c:pt>
                <c:pt idx="1921">
                  <c:v>7</c:v>
                </c:pt>
                <c:pt idx="1922">
                  <c:v>12</c:v>
                </c:pt>
                <c:pt idx="1923">
                  <c:v>16</c:v>
                </c:pt>
                <c:pt idx="1924">
                  <c:v>9</c:v>
                </c:pt>
                <c:pt idx="1925">
                  <c:v>11</c:v>
                </c:pt>
                <c:pt idx="1926">
                  <c:v>16</c:v>
                </c:pt>
                <c:pt idx="1927">
                  <c:v>9</c:v>
                </c:pt>
                <c:pt idx="1928">
                  <c:v>13</c:v>
                </c:pt>
                <c:pt idx="1929">
                  <c:v>5</c:v>
                </c:pt>
                <c:pt idx="1930">
                  <c:v>10</c:v>
                </c:pt>
                <c:pt idx="1931">
                  <c:v>12</c:v>
                </c:pt>
                <c:pt idx="1932">
                  <c:v>12</c:v>
                </c:pt>
                <c:pt idx="1933">
                  <c:v>11</c:v>
                </c:pt>
                <c:pt idx="1934">
                  <c:v>10</c:v>
                </c:pt>
                <c:pt idx="1935">
                  <c:v>7</c:v>
                </c:pt>
                <c:pt idx="1936">
                  <c:v>12</c:v>
                </c:pt>
                <c:pt idx="1937">
                  <c:v>15</c:v>
                </c:pt>
                <c:pt idx="1938">
                  <c:v>24</c:v>
                </c:pt>
                <c:pt idx="1939">
                  <c:v>18</c:v>
                </c:pt>
                <c:pt idx="1940">
                  <c:v>10</c:v>
                </c:pt>
                <c:pt idx="1941">
                  <c:v>10</c:v>
                </c:pt>
                <c:pt idx="1942">
                  <c:v>16</c:v>
                </c:pt>
                <c:pt idx="1943">
                  <c:v>13</c:v>
                </c:pt>
                <c:pt idx="1944">
                  <c:v>16</c:v>
                </c:pt>
                <c:pt idx="1945">
                  <c:v>10</c:v>
                </c:pt>
                <c:pt idx="1946">
                  <c:v>7</c:v>
                </c:pt>
                <c:pt idx="1947">
                  <c:v>12</c:v>
                </c:pt>
                <c:pt idx="1948">
                  <c:v>23</c:v>
                </c:pt>
                <c:pt idx="1949">
                  <c:v>10</c:v>
                </c:pt>
                <c:pt idx="1950">
                  <c:v>9</c:v>
                </c:pt>
                <c:pt idx="1951">
                  <c:v>16</c:v>
                </c:pt>
                <c:pt idx="1952">
                  <c:v>11</c:v>
                </c:pt>
                <c:pt idx="1953">
                  <c:v>14</c:v>
                </c:pt>
                <c:pt idx="1954">
                  <c:v>8</c:v>
                </c:pt>
                <c:pt idx="1955">
                  <c:v>13</c:v>
                </c:pt>
                <c:pt idx="1956">
                  <c:v>11</c:v>
                </c:pt>
                <c:pt idx="1957">
                  <c:v>10</c:v>
                </c:pt>
                <c:pt idx="1958">
                  <c:v>16</c:v>
                </c:pt>
                <c:pt idx="1959">
                  <c:v>9</c:v>
                </c:pt>
                <c:pt idx="1960">
                  <c:v>13</c:v>
                </c:pt>
                <c:pt idx="1961">
                  <c:v>5</c:v>
                </c:pt>
                <c:pt idx="1962">
                  <c:v>10</c:v>
                </c:pt>
                <c:pt idx="1963">
                  <c:v>7</c:v>
                </c:pt>
                <c:pt idx="1964">
                  <c:v>8</c:v>
                </c:pt>
                <c:pt idx="1965">
                  <c:v>9</c:v>
                </c:pt>
                <c:pt idx="1966">
                  <c:v>11</c:v>
                </c:pt>
                <c:pt idx="1967">
                  <c:v>7</c:v>
                </c:pt>
                <c:pt idx="1968">
                  <c:v>14</c:v>
                </c:pt>
                <c:pt idx="1969">
                  <c:v>15</c:v>
                </c:pt>
                <c:pt idx="1970">
                  <c:v>16</c:v>
                </c:pt>
                <c:pt idx="1971">
                  <c:v>12</c:v>
                </c:pt>
                <c:pt idx="1972">
                  <c:v>8</c:v>
                </c:pt>
                <c:pt idx="1973">
                  <c:v>12</c:v>
                </c:pt>
                <c:pt idx="1974">
                  <c:v>12</c:v>
                </c:pt>
                <c:pt idx="1975">
                  <c:v>9</c:v>
                </c:pt>
                <c:pt idx="1976">
                  <c:v>10</c:v>
                </c:pt>
                <c:pt idx="1977">
                  <c:v>11</c:v>
                </c:pt>
                <c:pt idx="1978">
                  <c:v>6</c:v>
                </c:pt>
                <c:pt idx="1979">
                  <c:v>16</c:v>
                </c:pt>
                <c:pt idx="1980">
                  <c:v>16</c:v>
                </c:pt>
                <c:pt idx="1981">
                  <c:v>9</c:v>
                </c:pt>
                <c:pt idx="1982">
                  <c:v>17</c:v>
                </c:pt>
                <c:pt idx="1983">
                  <c:v>12</c:v>
                </c:pt>
                <c:pt idx="1984">
                  <c:v>11</c:v>
                </c:pt>
                <c:pt idx="1985">
                  <c:v>9</c:v>
                </c:pt>
                <c:pt idx="1986">
                  <c:v>7</c:v>
                </c:pt>
                <c:pt idx="1987">
                  <c:v>13</c:v>
                </c:pt>
                <c:pt idx="1988">
                  <c:v>14</c:v>
                </c:pt>
                <c:pt idx="1989">
                  <c:v>5</c:v>
                </c:pt>
                <c:pt idx="1990">
                  <c:v>10</c:v>
                </c:pt>
                <c:pt idx="1991">
                  <c:v>10</c:v>
                </c:pt>
                <c:pt idx="1992">
                  <c:v>6</c:v>
                </c:pt>
                <c:pt idx="1993">
                  <c:v>8</c:v>
                </c:pt>
                <c:pt idx="1994">
                  <c:v>8</c:v>
                </c:pt>
                <c:pt idx="1995">
                  <c:v>16</c:v>
                </c:pt>
                <c:pt idx="1996">
                  <c:v>12</c:v>
                </c:pt>
                <c:pt idx="1997">
                  <c:v>13</c:v>
                </c:pt>
                <c:pt idx="1998">
                  <c:v>10</c:v>
                </c:pt>
                <c:pt idx="1999">
                  <c:v>15</c:v>
                </c:pt>
                <c:pt idx="2000">
                  <c:v>12</c:v>
                </c:pt>
                <c:pt idx="2001">
                  <c:v>12</c:v>
                </c:pt>
                <c:pt idx="2002">
                  <c:v>14</c:v>
                </c:pt>
                <c:pt idx="2003">
                  <c:v>8</c:v>
                </c:pt>
                <c:pt idx="2004">
                  <c:v>12</c:v>
                </c:pt>
                <c:pt idx="2005">
                  <c:v>18</c:v>
                </c:pt>
                <c:pt idx="2006">
                  <c:v>6</c:v>
                </c:pt>
                <c:pt idx="2007">
                  <c:v>5</c:v>
                </c:pt>
                <c:pt idx="2008">
                  <c:v>10</c:v>
                </c:pt>
                <c:pt idx="2009">
                  <c:v>9</c:v>
                </c:pt>
                <c:pt idx="2010">
                  <c:v>13</c:v>
                </c:pt>
                <c:pt idx="2011">
                  <c:v>7</c:v>
                </c:pt>
                <c:pt idx="2012">
                  <c:v>7</c:v>
                </c:pt>
                <c:pt idx="2013">
                  <c:v>5</c:v>
                </c:pt>
                <c:pt idx="2014">
                  <c:v>12</c:v>
                </c:pt>
                <c:pt idx="2015">
                  <c:v>14</c:v>
                </c:pt>
                <c:pt idx="2016">
                  <c:v>13</c:v>
                </c:pt>
                <c:pt idx="2017">
                  <c:v>6</c:v>
                </c:pt>
                <c:pt idx="2018">
                  <c:v>15</c:v>
                </c:pt>
                <c:pt idx="2019">
                  <c:v>13</c:v>
                </c:pt>
                <c:pt idx="2020">
                  <c:v>7</c:v>
                </c:pt>
                <c:pt idx="2021">
                  <c:v>23</c:v>
                </c:pt>
                <c:pt idx="2022">
                  <c:v>16</c:v>
                </c:pt>
                <c:pt idx="2023">
                  <c:v>23</c:v>
                </c:pt>
                <c:pt idx="2024">
                  <c:v>9</c:v>
                </c:pt>
                <c:pt idx="2025">
                  <c:v>15</c:v>
                </c:pt>
                <c:pt idx="2026">
                  <c:v>8</c:v>
                </c:pt>
                <c:pt idx="2027">
                  <c:v>12</c:v>
                </c:pt>
                <c:pt idx="2028">
                  <c:v>11</c:v>
                </c:pt>
                <c:pt idx="2029">
                  <c:v>12</c:v>
                </c:pt>
                <c:pt idx="2030">
                  <c:v>12</c:v>
                </c:pt>
                <c:pt idx="2031">
                  <c:v>11</c:v>
                </c:pt>
                <c:pt idx="2032">
                  <c:v>10</c:v>
                </c:pt>
                <c:pt idx="2033">
                  <c:v>10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2</c:v>
                </c:pt>
                <c:pt idx="2038">
                  <c:v>11</c:v>
                </c:pt>
                <c:pt idx="2039">
                  <c:v>13</c:v>
                </c:pt>
                <c:pt idx="2040">
                  <c:v>13</c:v>
                </c:pt>
                <c:pt idx="2041">
                  <c:v>6</c:v>
                </c:pt>
                <c:pt idx="2042">
                  <c:v>9</c:v>
                </c:pt>
                <c:pt idx="2043">
                  <c:v>9</c:v>
                </c:pt>
                <c:pt idx="2044">
                  <c:v>12</c:v>
                </c:pt>
                <c:pt idx="2045">
                  <c:v>18</c:v>
                </c:pt>
                <c:pt idx="2046">
                  <c:v>5</c:v>
                </c:pt>
                <c:pt idx="2047">
                  <c:v>13</c:v>
                </c:pt>
                <c:pt idx="2048">
                  <c:v>14</c:v>
                </c:pt>
                <c:pt idx="2049">
                  <c:v>14</c:v>
                </c:pt>
                <c:pt idx="2050">
                  <c:v>5</c:v>
                </c:pt>
                <c:pt idx="2051">
                  <c:v>12</c:v>
                </c:pt>
                <c:pt idx="2052">
                  <c:v>17</c:v>
                </c:pt>
                <c:pt idx="2053">
                  <c:v>19</c:v>
                </c:pt>
                <c:pt idx="2054">
                  <c:v>11</c:v>
                </c:pt>
                <c:pt idx="2055">
                  <c:v>10</c:v>
                </c:pt>
                <c:pt idx="2056">
                  <c:v>9</c:v>
                </c:pt>
                <c:pt idx="2057">
                  <c:v>11</c:v>
                </c:pt>
                <c:pt idx="2058">
                  <c:v>15</c:v>
                </c:pt>
                <c:pt idx="2059">
                  <c:v>8</c:v>
                </c:pt>
                <c:pt idx="2060">
                  <c:v>13</c:v>
                </c:pt>
                <c:pt idx="2061">
                  <c:v>20</c:v>
                </c:pt>
                <c:pt idx="2062">
                  <c:v>21</c:v>
                </c:pt>
                <c:pt idx="2063">
                  <c:v>18</c:v>
                </c:pt>
                <c:pt idx="2064">
                  <c:v>12</c:v>
                </c:pt>
                <c:pt idx="2065">
                  <c:v>13</c:v>
                </c:pt>
                <c:pt idx="2066">
                  <c:v>4</c:v>
                </c:pt>
                <c:pt idx="2067">
                  <c:v>11</c:v>
                </c:pt>
                <c:pt idx="2068">
                  <c:v>9</c:v>
                </c:pt>
                <c:pt idx="2069">
                  <c:v>14</c:v>
                </c:pt>
                <c:pt idx="2070">
                  <c:v>13</c:v>
                </c:pt>
                <c:pt idx="2071">
                  <c:v>17</c:v>
                </c:pt>
                <c:pt idx="2072">
                  <c:v>13</c:v>
                </c:pt>
                <c:pt idx="2073">
                  <c:v>12</c:v>
                </c:pt>
                <c:pt idx="2074">
                  <c:v>16</c:v>
                </c:pt>
                <c:pt idx="2075">
                  <c:v>14</c:v>
                </c:pt>
                <c:pt idx="2076">
                  <c:v>13</c:v>
                </c:pt>
                <c:pt idx="2077">
                  <c:v>17</c:v>
                </c:pt>
                <c:pt idx="2078">
                  <c:v>23</c:v>
                </c:pt>
                <c:pt idx="2079">
                  <c:v>12</c:v>
                </c:pt>
                <c:pt idx="2080">
                  <c:v>18</c:v>
                </c:pt>
                <c:pt idx="2081">
                  <c:v>17</c:v>
                </c:pt>
                <c:pt idx="2082">
                  <c:v>21</c:v>
                </c:pt>
                <c:pt idx="2083">
                  <c:v>11</c:v>
                </c:pt>
                <c:pt idx="2084">
                  <c:v>17</c:v>
                </c:pt>
                <c:pt idx="2085">
                  <c:v>13</c:v>
                </c:pt>
                <c:pt idx="2086">
                  <c:v>18</c:v>
                </c:pt>
                <c:pt idx="2087">
                  <c:v>13</c:v>
                </c:pt>
                <c:pt idx="2088">
                  <c:v>15</c:v>
                </c:pt>
                <c:pt idx="2089">
                  <c:v>15</c:v>
                </c:pt>
                <c:pt idx="2090">
                  <c:v>10</c:v>
                </c:pt>
                <c:pt idx="2091">
                  <c:v>13</c:v>
                </c:pt>
                <c:pt idx="2092">
                  <c:v>23</c:v>
                </c:pt>
                <c:pt idx="2093">
                  <c:v>17</c:v>
                </c:pt>
                <c:pt idx="2094">
                  <c:v>14</c:v>
                </c:pt>
                <c:pt idx="2095">
                  <c:v>12</c:v>
                </c:pt>
                <c:pt idx="2096">
                  <c:v>20</c:v>
                </c:pt>
                <c:pt idx="2097">
                  <c:v>15</c:v>
                </c:pt>
                <c:pt idx="2098">
                  <c:v>14</c:v>
                </c:pt>
                <c:pt idx="2099">
                  <c:v>13</c:v>
                </c:pt>
                <c:pt idx="2100">
                  <c:v>14</c:v>
                </c:pt>
                <c:pt idx="2101">
                  <c:v>15</c:v>
                </c:pt>
                <c:pt idx="2102">
                  <c:v>16</c:v>
                </c:pt>
                <c:pt idx="2103">
                  <c:v>24</c:v>
                </c:pt>
                <c:pt idx="2104">
                  <c:v>13</c:v>
                </c:pt>
                <c:pt idx="2105">
                  <c:v>10</c:v>
                </c:pt>
                <c:pt idx="2106">
                  <c:v>7</c:v>
                </c:pt>
                <c:pt idx="2107">
                  <c:v>16</c:v>
                </c:pt>
                <c:pt idx="2108">
                  <c:v>13</c:v>
                </c:pt>
                <c:pt idx="2109">
                  <c:v>13</c:v>
                </c:pt>
                <c:pt idx="2110">
                  <c:v>15</c:v>
                </c:pt>
                <c:pt idx="2111">
                  <c:v>11</c:v>
                </c:pt>
                <c:pt idx="2112">
                  <c:v>12</c:v>
                </c:pt>
                <c:pt idx="2113">
                  <c:v>16</c:v>
                </c:pt>
                <c:pt idx="2114">
                  <c:v>21</c:v>
                </c:pt>
                <c:pt idx="2115">
                  <c:v>12</c:v>
                </c:pt>
                <c:pt idx="2116">
                  <c:v>12</c:v>
                </c:pt>
                <c:pt idx="2117">
                  <c:v>16</c:v>
                </c:pt>
                <c:pt idx="2118">
                  <c:v>17</c:v>
                </c:pt>
                <c:pt idx="2119">
                  <c:v>17</c:v>
                </c:pt>
                <c:pt idx="2120">
                  <c:v>13</c:v>
                </c:pt>
                <c:pt idx="2121">
                  <c:v>18</c:v>
                </c:pt>
                <c:pt idx="2122">
                  <c:v>20</c:v>
                </c:pt>
                <c:pt idx="2123">
                  <c:v>18</c:v>
                </c:pt>
                <c:pt idx="2124">
                  <c:v>13</c:v>
                </c:pt>
                <c:pt idx="2125">
                  <c:v>12</c:v>
                </c:pt>
                <c:pt idx="2126">
                  <c:v>18</c:v>
                </c:pt>
                <c:pt idx="2127">
                  <c:v>8</c:v>
                </c:pt>
                <c:pt idx="2128">
                  <c:v>10</c:v>
                </c:pt>
                <c:pt idx="2129">
                  <c:v>13</c:v>
                </c:pt>
                <c:pt idx="2130">
                  <c:v>15</c:v>
                </c:pt>
                <c:pt idx="2131">
                  <c:v>13</c:v>
                </c:pt>
                <c:pt idx="2132">
                  <c:v>15</c:v>
                </c:pt>
                <c:pt idx="2133">
                  <c:v>15</c:v>
                </c:pt>
                <c:pt idx="2134">
                  <c:v>12</c:v>
                </c:pt>
                <c:pt idx="2135">
                  <c:v>6</c:v>
                </c:pt>
                <c:pt idx="2136">
                  <c:v>16</c:v>
                </c:pt>
                <c:pt idx="2137">
                  <c:v>15</c:v>
                </c:pt>
                <c:pt idx="2138">
                  <c:v>13</c:v>
                </c:pt>
                <c:pt idx="2139">
                  <c:v>12</c:v>
                </c:pt>
                <c:pt idx="2140">
                  <c:v>12</c:v>
                </c:pt>
                <c:pt idx="2141">
                  <c:v>20</c:v>
                </c:pt>
                <c:pt idx="2142">
                  <c:v>11</c:v>
                </c:pt>
                <c:pt idx="2143">
                  <c:v>23</c:v>
                </c:pt>
                <c:pt idx="2144">
                  <c:v>11</c:v>
                </c:pt>
                <c:pt idx="2145">
                  <c:v>26</c:v>
                </c:pt>
                <c:pt idx="2146">
                  <c:v>14</c:v>
                </c:pt>
                <c:pt idx="2147">
                  <c:v>17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0</c:v>
                </c:pt>
                <c:pt idx="2152">
                  <c:v>11</c:v>
                </c:pt>
                <c:pt idx="2153">
                  <c:v>13</c:v>
                </c:pt>
                <c:pt idx="2154">
                  <c:v>12</c:v>
                </c:pt>
                <c:pt idx="2155">
                  <c:v>15</c:v>
                </c:pt>
                <c:pt idx="2156">
                  <c:v>5</c:v>
                </c:pt>
                <c:pt idx="2157">
                  <c:v>24</c:v>
                </c:pt>
                <c:pt idx="2158">
                  <c:v>24</c:v>
                </c:pt>
                <c:pt idx="2159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4</c:v>
                </c:pt>
                <c:pt idx="2163">
                  <c:v>18</c:v>
                </c:pt>
                <c:pt idx="2164">
                  <c:v>19</c:v>
                </c:pt>
                <c:pt idx="2165">
                  <c:v>11</c:v>
                </c:pt>
                <c:pt idx="2166">
                  <c:v>11</c:v>
                </c:pt>
                <c:pt idx="2167">
                  <c:v>16</c:v>
                </c:pt>
                <c:pt idx="2168">
                  <c:v>9</c:v>
                </c:pt>
                <c:pt idx="2169">
                  <c:v>12</c:v>
                </c:pt>
                <c:pt idx="2170">
                  <c:v>9</c:v>
                </c:pt>
                <c:pt idx="2171">
                  <c:v>15</c:v>
                </c:pt>
                <c:pt idx="2172">
                  <c:v>16</c:v>
                </c:pt>
                <c:pt idx="2173">
                  <c:v>12</c:v>
                </c:pt>
                <c:pt idx="2174">
                  <c:v>16</c:v>
                </c:pt>
                <c:pt idx="2175">
                  <c:v>9</c:v>
                </c:pt>
                <c:pt idx="2176">
                  <c:v>13</c:v>
                </c:pt>
                <c:pt idx="2177">
                  <c:v>16</c:v>
                </c:pt>
                <c:pt idx="2178">
                  <c:v>6</c:v>
                </c:pt>
                <c:pt idx="2179">
                  <c:v>16</c:v>
                </c:pt>
                <c:pt idx="2180">
                  <c:v>12</c:v>
                </c:pt>
                <c:pt idx="2181">
                  <c:v>10</c:v>
                </c:pt>
                <c:pt idx="2182">
                  <c:v>7</c:v>
                </c:pt>
                <c:pt idx="2183">
                  <c:v>7</c:v>
                </c:pt>
                <c:pt idx="2184">
                  <c:v>6</c:v>
                </c:pt>
                <c:pt idx="2185">
                  <c:v>8</c:v>
                </c:pt>
                <c:pt idx="2186">
                  <c:v>11</c:v>
                </c:pt>
                <c:pt idx="2187">
                  <c:v>5</c:v>
                </c:pt>
                <c:pt idx="2188">
                  <c:v>7</c:v>
                </c:pt>
                <c:pt idx="2189">
                  <c:v>6</c:v>
                </c:pt>
                <c:pt idx="2190">
                  <c:v>14</c:v>
                </c:pt>
                <c:pt idx="2191">
                  <c:v>6</c:v>
                </c:pt>
                <c:pt idx="2192">
                  <c:v>5</c:v>
                </c:pt>
                <c:pt idx="2193">
                  <c:v>6</c:v>
                </c:pt>
                <c:pt idx="2194">
                  <c:v>4</c:v>
                </c:pt>
                <c:pt idx="2195">
                  <c:v>4</c:v>
                </c:pt>
                <c:pt idx="2196">
                  <c:v>7</c:v>
                </c:pt>
                <c:pt idx="2197">
                  <c:v>4</c:v>
                </c:pt>
                <c:pt idx="2198">
                  <c:v>5</c:v>
                </c:pt>
                <c:pt idx="2199">
                  <c:v>10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8</c:v>
                </c:pt>
                <c:pt idx="2204">
                  <c:v>8</c:v>
                </c:pt>
                <c:pt idx="2205">
                  <c:v>5</c:v>
                </c:pt>
                <c:pt idx="2206">
                  <c:v>8</c:v>
                </c:pt>
                <c:pt idx="2207">
                  <c:v>5</c:v>
                </c:pt>
                <c:pt idx="2208">
                  <c:v>10</c:v>
                </c:pt>
                <c:pt idx="2209">
                  <c:v>10</c:v>
                </c:pt>
                <c:pt idx="2210">
                  <c:v>12</c:v>
                </c:pt>
                <c:pt idx="2211">
                  <c:v>10</c:v>
                </c:pt>
                <c:pt idx="2212">
                  <c:v>4</c:v>
                </c:pt>
                <c:pt idx="2213">
                  <c:v>7</c:v>
                </c:pt>
                <c:pt idx="2214">
                  <c:v>8</c:v>
                </c:pt>
                <c:pt idx="2215">
                  <c:v>5</c:v>
                </c:pt>
                <c:pt idx="2216">
                  <c:v>6</c:v>
                </c:pt>
                <c:pt idx="2217">
                  <c:v>7</c:v>
                </c:pt>
                <c:pt idx="2218">
                  <c:v>4</c:v>
                </c:pt>
                <c:pt idx="2219">
                  <c:v>7</c:v>
                </c:pt>
                <c:pt idx="2220">
                  <c:v>10</c:v>
                </c:pt>
                <c:pt idx="2221">
                  <c:v>8</c:v>
                </c:pt>
                <c:pt idx="2222">
                  <c:v>6</c:v>
                </c:pt>
                <c:pt idx="2223">
                  <c:v>7</c:v>
                </c:pt>
                <c:pt idx="2224">
                  <c:v>7</c:v>
                </c:pt>
                <c:pt idx="2225">
                  <c:v>7</c:v>
                </c:pt>
                <c:pt idx="2226">
                  <c:v>11</c:v>
                </c:pt>
                <c:pt idx="2227">
                  <c:v>6</c:v>
                </c:pt>
                <c:pt idx="2228">
                  <c:v>13</c:v>
                </c:pt>
                <c:pt idx="2229">
                  <c:v>8</c:v>
                </c:pt>
                <c:pt idx="2230">
                  <c:v>14</c:v>
                </c:pt>
                <c:pt idx="2231">
                  <c:v>10</c:v>
                </c:pt>
                <c:pt idx="2232">
                  <c:v>7</c:v>
                </c:pt>
                <c:pt idx="2233">
                  <c:v>7</c:v>
                </c:pt>
                <c:pt idx="2234">
                  <c:v>6</c:v>
                </c:pt>
                <c:pt idx="2235">
                  <c:v>4</c:v>
                </c:pt>
                <c:pt idx="2236">
                  <c:v>5</c:v>
                </c:pt>
                <c:pt idx="2237">
                  <c:v>6</c:v>
                </c:pt>
                <c:pt idx="2238">
                  <c:v>13</c:v>
                </c:pt>
                <c:pt idx="2239">
                  <c:v>13</c:v>
                </c:pt>
                <c:pt idx="2240">
                  <c:v>7</c:v>
                </c:pt>
                <c:pt idx="2241">
                  <c:v>10</c:v>
                </c:pt>
                <c:pt idx="2242">
                  <c:v>3</c:v>
                </c:pt>
                <c:pt idx="2243">
                  <c:v>7</c:v>
                </c:pt>
                <c:pt idx="2244">
                  <c:v>6</c:v>
                </c:pt>
                <c:pt idx="2245">
                  <c:v>6</c:v>
                </c:pt>
                <c:pt idx="2246">
                  <c:v>7</c:v>
                </c:pt>
                <c:pt idx="2247">
                  <c:v>6</c:v>
                </c:pt>
                <c:pt idx="2248">
                  <c:v>5</c:v>
                </c:pt>
                <c:pt idx="2249">
                  <c:v>4</c:v>
                </c:pt>
                <c:pt idx="2250">
                  <c:v>5</c:v>
                </c:pt>
                <c:pt idx="2251">
                  <c:v>4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5</c:v>
                </c:pt>
                <c:pt idx="2256">
                  <c:v>4</c:v>
                </c:pt>
                <c:pt idx="2257">
                  <c:v>5</c:v>
                </c:pt>
                <c:pt idx="2258">
                  <c:v>7</c:v>
                </c:pt>
                <c:pt idx="2259">
                  <c:v>4</c:v>
                </c:pt>
                <c:pt idx="2260">
                  <c:v>6</c:v>
                </c:pt>
                <c:pt idx="2261">
                  <c:v>10</c:v>
                </c:pt>
                <c:pt idx="2262">
                  <c:v>5</c:v>
                </c:pt>
                <c:pt idx="2263">
                  <c:v>8</c:v>
                </c:pt>
                <c:pt idx="2264">
                  <c:v>6</c:v>
                </c:pt>
                <c:pt idx="2265">
                  <c:v>7</c:v>
                </c:pt>
                <c:pt idx="2266">
                  <c:v>6</c:v>
                </c:pt>
                <c:pt idx="2267">
                  <c:v>5</c:v>
                </c:pt>
                <c:pt idx="2268">
                  <c:v>12</c:v>
                </c:pt>
                <c:pt idx="2269">
                  <c:v>11</c:v>
                </c:pt>
                <c:pt idx="2270">
                  <c:v>7</c:v>
                </c:pt>
                <c:pt idx="2271">
                  <c:v>5</c:v>
                </c:pt>
                <c:pt idx="2272">
                  <c:v>6</c:v>
                </c:pt>
                <c:pt idx="2273">
                  <c:v>6</c:v>
                </c:pt>
                <c:pt idx="2274">
                  <c:v>4</c:v>
                </c:pt>
                <c:pt idx="2275">
                  <c:v>12</c:v>
                </c:pt>
                <c:pt idx="2276">
                  <c:v>11</c:v>
                </c:pt>
                <c:pt idx="2277">
                  <c:v>5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14</c:v>
                </c:pt>
                <c:pt idx="2282">
                  <c:v>5</c:v>
                </c:pt>
                <c:pt idx="2283">
                  <c:v>12</c:v>
                </c:pt>
                <c:pt idx="2284">
                  <c:v>8</c:v>
                </c:pt>
                <c:pt idx="2285">
                  <c:v>13</c:v>
                </c:pt>
                <c:pt idx="2286">
                  <c:v>8</c:v>
                </c:pt>
                <c:pt idx="2287">
                  <c:v>4</c:v>
                </c:pt>
                <c:pt idx="2288">
                  <c:v>9</c:v>
                </c:pt>
                <c:pt idx="2289">
                  <c:v>13</c:v>
                </c:pt>
                <c:pt idx="2290">
                  <c:v>23</c:v>
                </c:pt>
                <c:pt idx="2291">
                  <c:v>6</c:v>
                </c:pt>
                <c:pt idx="2292">
                  <c:v>18</c:v>
                </c:pt>
                <c:pt idx="2293">
                  <c:v>18</c:v>
                </c:pt>
                <c:pt idx="2294">
                  <c:v>3</c:v>
                </c:pt>
                <c:pt idx="2295">
                  <c:v>6</c:v>
                </c:pt>
                <c:pt idx="2296">
                  <c:v>4</c:v>
                </c:pt>
                <c:pt idx="2297">
                  <c:v>8</c:v>
                </c:pt>
                <c:pt idx="2298">
                  <c:v>7</c:v>
                </c:pt>
                <c:pt idx="2299">
                  <c:v>6</c:v>
                </c:pt>
                <c:pt idx="2300">
                  <c:v>10</c:v>
                </c:pt>
                <c:pt idx="2301">
                  <c:v>5</c:v>
                </c:pt>
                <c:pt idx="2302">
                  <c:v>6</c:v>
                </c:pt>
                <c:pt idx="2303">
                  <c:v>5</c:v>
                </c:pt>
                <c:pt idx="2304">
                  <c:v>5</c:v>
                </c:pt>
                <c:pt idx="2305">
                  <c:v>6</c:v>
                </c:pt>
                <c:pt idx="2306">
                  <c:v>5</c:v>
                </c:pt>
                <c:pt idx="2307">
                  <c:v>8</c:v>
                </c:pt>
                <c:pt idx="2308">
                  <c:v>11</c:v>
                </c:pt>
                <c:pt idx="2309">
                  <c:v>11</c:v>
                </c:pt>
                <c:pt idx="2310">
                  <c:v>5</c:v>
                </c:pt>
                <c:pt idx="2311">
                  <c:v>5</c:v>
                </c:pt>
                <c:pt idx="2312">
                  <c:v>6</c:v>
                </c:pt>
                <c:pt idx="2313">
                  <c:v>3</c:v>
                </c:pt>
                <c:pt idx="2314">
                  <c:v>8</c:v>
                </c:pt>
                <c:pt idx="2315">
                  <c:v>5</c:v>
                </c:pt>
                <c:pt idx="2316">
                  <c:v>9</c:v>
                </c:pt>
                <c:pt idx="2317">
                  <c:v>5</c:v>
                </c:pt>
                <c:pt idx="2318">
                  <c:v>8</c:v>
                </c:pt>
                <c:pt idx="2319">
                  <c:v>7</c:v>
                </c:pt>
                <c:pt idx="2320">
                  <c:v>6</c:v>
                </c:pt>
                <c:pt idx="2321">
                  <c:v>7</c:v>
                </c:pt>
                <c:pt idx="2322">
                  <c:v>6</c:v>
                </c:pt>
                <c:pt idx="2323">
                  <c:v>12</c:v>
                </c:pt>
                <c:pt idx="2324">
                  <c:v>10</c:v>
                </c:pt>
                <c:pt idx="2325">
                  <c:v>4</c:v>
                </c:pt>
                <c:pt idx="2326">
                  <c:v>8</c:v>
                </c:pt>
                <c:pt idx="2327">
                  <c:v>10</c:v>
                </c:pt>
                <c:pt idx="2328">
                  <c:v>6</c:v>
                </c:pt>
                <c:pt idx="2329">
                  <c:v>6</c:v>
                </c:pt>
                <c:pt idx="2330">
                  <c:v>10</c:v>
                </c:pt>
                <c:pt idx="2331">
                  <c:v>11</c:v>
                </c:pt>
                <c:pt idx="2332">
                  <c:v>11</c:v>
                </c:pt>
                <c:pt idx="2333">
                  <c:v>11</c:v>
                </c:pt>
                <c:pt idx="2334">
                  <c:v>7</c:v>
                </c:pt>
                <c:pt idx="2335">
                  <c:v>4</c:v>
                </c:pt>
                <c:pt idx="2336">
                  <c:v>8</c:v>
                </c:pt>
                <c:pt idx="2337">
                  <c:v>11</c:v>
                </c:pt>
                <c:pt idx="2338">
                  <c:v>9</c:v>
                </c:pt>
                <c:pt idx="2339">
                  <c:v>4</c:v>
                </c:pt>
                <c:pt idx="2340">
                  <c:v>6</c:v>
                </c:pt>
                <c:pt idx="2341">
                  <c:v>8</c:v>
                </c:pt>
                <c:pt idx="2342">
                  <c:v>9</c:v>
                </c:pt>
                <c:pt idx="2343">
                  <c:v>8</c:v>
                </c:pt>
                <c:pt idx="2344">
                  <c:v>11</c:v>
                </c:pt>
                <c:pt idx="2345">
                  <c:v>5</c:v>
                </c:pt>
                <c:pt idx="2346">
                  <c:v>6</c:v>
                </c:pt>
                <c:pt idx="2347">
                  <c:v>6</c:v>
                </c:pt>
                <c:pt idx="2348">
                  <c:v>10</c:v>
                </c:pt>
                <c:pt idx="2349">
                  <c:v>7</c:v>
                </c:pt>
                <c:pt idx="2350">
                  <c:v>12</c:v>
                </c:pt>
                <c:pt idx="2351">
                  <c:v>9</c:v>
                </c:pt>
                <c:pt idx="2352">
                  <c:v>8</c:v>
                </c:pt>
                <c:pt idx="2353">
                  <c:v>4</c:v>
                </c:pt>
                <c:pt idx="2354">
                  <c:v>13</c:v>
                </c:pt>
                <c:pt idx="2355">
                  <c:v>6</c:v>
                </c:pt>
                <c:pt idx="2356">
                  <c:v>5</c:v>
                </c:pt>
                <c:pt idx="2357">
                  <c:v>6</c:v>
                </c:pt>
                <c:pt idx="2358">
                  <c:v>6</c:v>
                </c:pt>
                <c:pt idx="2359">
                  <c:v>9</c:v>
                </c:pt>
                <c:pt idx="2360">
                  <c:v>7</c:v>
                </c:pt>
                <c:pt idx="2361">
                  <c:v>6</c:v>
                </c:pt>
                <c:pt idx="2362">
                  <c:v>5</c:v>
                </c:pt>
                <c:pt idx="2363">
                  <c:v>6</c:v>
                </c:pt>
                <c:pt idx="2364">
                  <c:v>5</c:v>
                </c:pt>
                <c:pt idx="2365">
                  <c:v>7</c:v>
                </c:pt>
                <c:pt idx="2366">
                  <c:v>11</c:v>
                </c:pt>
                <c:pt idx="2367">
                  <c:v>9</c:v>
                </c:pt>
                <c:pt idx="2368">
                  <c:v>6</c:v>
                </c:pt>
                <c:pt idx="2369">
                  <c:v>12</c:v>
                </c:pt>
                <c:pt idx="2370">
                  <c:v>12</c:v>
                </c:pt>
                <c:pt idx="2371">
                  <c:v>4</c:v>
                </c:pt>
                <c:pt idx="2372">
                  <c:v>6</c:v>
                </c:pt>
                <c:pt idx="2373">
                  <c:v>5</c:v>
                </c:pt>
                <c:pt idx="2374">
                  <c:v>7</c:v>
                </c:pt>
                <c:pt idx="2375">
                  <c:v>8</c:v>
                </c:pt>
                <c:pt idx="2376">
                  <c:v>5</c:v>
                </c:pt>
                <c:pt idx="2377">
                  <c:v>11</c:v>
                </c:pt>
                <c:pt idx="2378">
                  <c:v>4</c:v>
                </c:pt>
                <c:pt idx="2379">
                  <c:v>11</c:v>
                </c:pt>
                <c:pt idx="2380">
                  <c:v>14</c:v>
                </c:pt>
                <c:pt idx="2381">
                  <c:v>9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8</c:v>
                </c:pt>
                <c:pt idx="2386">
                  <c:v>7</c:v>
                </c:pt>
                <c:pt idx="2387">
                  <c:v>7</c:v>
                </c:pt>
                <c:pt idx="2388">
                  <c:v>6</c:v>
                </c:pt>
                <c:pt idx="2389">
                  <c:v>4</c:v>
                </c:pt>
                <c:pt idx="2390">
                  <c:v>6</c:v>
                </c:pt>
                <c:pt idx="2391">
                  <c:v>4</c:v>
                </c:pt>
                <c:pt idx="2392">
                  <c:v>7</c:v>
                </c:pt>
                <c:pt idx="2393">
                  <c:v>10</c:v>
                </c:pt>
                <c:pt idx="2394">
                  <c:v>5</c:v>
                </c:pt>
                <c:pt idx="2395">
                  <c:v>7</c:v>
                </c:pt>
                <c:pt idx="2396">
                  <c:v>4</c:v>
                </c:pt>
                <c:pt idx="2397">
                  <c:v>6</c:v>
                </c:pt>
                <c:pt idx="2398">
                  <c:v>5</c:v>
                </c:pt>
                <c:pt idx="2399">
                  <c:v>6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7</c:v>
                </c:pt>
                <c:pt idx="2404">
                  <c:v>5</c:v>
                </c:pt>
                <c:pt idx="2405">
                  <c:v>8</c:v>
                </c:pt>
                <c:pt idx="2406">
                  <c:v>7</c:v>
                </c:pt>
                <c:pt idx="2407">
                  <c:v>5</c:v>
                </c:pt>
                <c:pt idx="2408">
                  <c:v>6</c:v>
                </c:pt>
                <c:pt idx="2409">
                  <c:v>3</c:v>
                </c:pt>
                <c:pt idx="2410">
                  <c:v>13</c:v>
                </c:pt>
                <c:pt idx="2411">
                  <c:v>5</c:v>
                </c:pt>
                <c:pt idx="2412">
                  <c:v>6</c:v>
                </c:pt>
                <c:pt idx="2413">
                  <c:v>4</c:v>
                </c:pt>
                <c:pt idx="2414">
                  <c:v>6</c:v>
                </c:pt>
                <c:pt idx="2415">
                  <c:v>4</c:v>
                </c:pt>
                <c:pt idx="2416">
                  <c:v>7</c:v>
                </c:pt>
                <c:pt idx="2417">
                  <c:v>10</c:v>
                </c:pt>
                <c:pt idx="2418">
                  <c:v>5</c:v>
                </c:pt>
                <c:pt idx="2419">
                  <c:v>7</c:v>
                </c:pt>
                <c:pt idx="2420">
                  <c:v>4</c:v>
                </c:pt>
                <c:pt idx="2421">
                  <c:v>6</c:v>
                </c:pt>
                <c:pt idx="2422">
                  <c:v>5</c:v>
                </c:pt>
                <c:pt idx="2423">
                  <c:v>6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5</c:v>
                </c:pt>
                <c:pt idx="2429">
                  <c:v>4</c:v>
                </c:pt>
                <c:pt idx="2430">
                  <c:v>6</c:v>
                </c:pt>
                <c:pt idx="2431">
                  <c:v>10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8</c:v>
                </c:pt>
                <c:pt idx="2437">
                  <c:v>7</c:v>
                </c:pt>
                <c:pt idx="2438">
                  <c:v>9</c:v>
                </c:pt>
                <c:pt idx="2439">
                  <c:v>7</c:v>
                </c:pt>
                <c:pt idx="2440">
                  <c:v>4</c:v>
                </c:pt>
                <c:pt idx="2441">
                  <c:v>5</c:v>
                </c:pt>
                <c:pt idx="2442">
                  <c:v>11</c:v>
                </c:pt>
                <c:pt idx="2443">
                  <c:v>4</c:v>
                </c:pt>
                <c:pt idx="2444">
                  <c:v>8</c:v>
                </c:pt>
                <c:pt idx="2445">
                  <c:v>3</c:v>
                </c:pt>
                <c:pt idx="2446">
                  <c:v>8</c:v>
                </c:pt>
                <c:pt idx="2447">
                  <c:v>6</c:v>
                </c:pt>
                <c:pt idx="2448">
                  <c:v>5</c:v>
                </c:pt>
                <c:pt idx="2449">
                  <c:v>6</c:v>
                </c:pt>
                <c:pt idx="2450">
                  <c:v>7</c:v>
                </c:pt>
                <c:pt idx="2451">
                  <c:v>13</c:v>
                </c:pt>
                <c:pt idx="2452">
                  <c:v>15</c:v>
                </c:pt>
                <c:pt idx="2453">
                  <c:v>12</c:v>
                </c:pt>
                <c:pt idx="2454">
                  <c:v>8</c:v>
                </c:pt>
                <c:pt idx="2455">
                  <c:v>6</c:v>
                </c:pt>
                <c:pt idx="2456">
                  <c:v>7</c:v>
                </c:pt>
                <c:pt idx="2457">
                  <c:v>4</c:v>
                </c:pt>
                <c:pt idx="2458">
                  <c:v>5</c:v>
                </c:pt>
                <c:pt idx="2459">
                  <c:v>7</c:v>
                </c:pt>
                <c:pt idx="2460">
                  <c:v>9</c:v>
                </c:pt>
                <c:pt idx="2461">
                  <c:v>7</c:v>
                </c:pt>
                <c:pt idx="2462">
                  <c:v>10</c:v>
                </c:pt>
                <c:pt idx="2463">
                  <c:v>8</c:v>
                </c:pt>
                <c:pt idx="2464">
                  <c:v>4</c:v>
                </c:pt>
                <c:pt idx="2465">
                  <c:v>16</c:v>
                </c:pt>
                <c:pt idx="2466">
                  <c:v>6</c:v>
                </c:pt>
                <c:pt idx="2467">
                  <c:v>7</c:v>
                </c:pt>
                <c:pt idx="2468">
                  <c:v>10</c:v>
                </c:pt>
                <c:pt idx="2469">
                  <c:v>6</c:v>
                </c:pt>
                <c:pt idx="2470">
                  <c:v>7</c:v>
                </c:pt>
                <c:pt idx="2471">
                  <c:v>5</c:v>
                </c:pt>
                <c:pt idx="2472">
                  <c:v>6</c:v>
                </c:pt>
                <c:pt idx="2473">
                  <c:v>12</c:v>
                </c:pt>
                <c:pt idx="2474">
                  <c:v>12</c:v>
                </c:pt>
                <c:pt idx="2475">
                  <c:v>7</c:v>
                </c:pt>
                <c:pt idx="2476">
                  <c:v>10</c:v>
                </c:pt>
                <c:pt idx="2477">
                  <c:v>11</c:v>
                </c:pt>
                <c:pt idx="2478">
                  <c:v>9</c:v>
                </c:pt>
                <c:pt idx="2479">
                  <c:v>8</c:v>
                </c:pt>
                <c:pt idx="2480">
                  <c:v>6</c:v>
                </c:pt>
                <c:pt idx="2481">
                  <c:v>7</c:v>
                </c:pt>
                <c:pt idx="2482">
                  <c:v>5</c:v>
                </c:pt>
                <c:pt idx="2483">
                  <c:v>8</c:v>
                </c:pt>
                <c:pt idx="2484">
                  <c:v>11</c:v>
                </c:pt>
                <c:pt idx="2485">
                  <c:v>12</c:v>
                </c:pt>
                <c:pt idx="2486">
                  <c:v>5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7</c:v>
                </c:pt>
                <c:pt idx="2497">
                  <c:v>11</c:v>
                </c:pt>
                <c:pt idx="2498">
                  <c:v>8</c:v>
                </c:pt>
                <c:pt idx="2499">
                  <c:v>5</c:v>
                </c:pt>
                <c:pt idx="2500">
                  <c:v>6</c:v>
                </c:pt>
                <c:pt idx="2501">
                  <c:v>5</c:v>
                </c:pt>
                <c:pt idx="2502">
                  <c:v>5</c:v>
                </c:pt>
                <c:pt idx="2503">
                  <c:v>9</c:v>
                </c:pt>
                <c:pt idx="2504">
                  <c:v>5</c:v>
                </c:pt>
                <c:pt idx="2505">
                  <c:v>7</c:v>
                </c:pt>
                <c:pt idx="2506">
                  <c:v>6</c:v>
                </c:pt>
                <c:pt idx="2507">
                  <c:v>10</c:v>
                </c:pt>
                <c:pt idx="2508">
                  <c:v>3</c:v>
                </c:pt>
                <c:pt idx="2509">
                  <c:v>8</c:v>
                </c:pt>
                <c:pt idx="2510">
                  <c:v>7</c:v>
                </c:pt>
                <c:pt idx="2511">
                  <c:v>6</c:v>
                </c:pt>
                <c:pt idx="2512">
                  <c:v>7</c:v>
                </c:pt>
                <c:pt idx="2513">
                  <c:v>13</c:v>
                </c:pt>
                <c:pt idx="2514">
                  <c:v>13</c:v>
                </c:pt>
                <c:pt idx="2515">
                  <c:v>12</c:v>
                </c:pt>
                <c:pt idx="2516">
                  <c:v>10</c:v>
                </c:pt>
                <c:pt idx="2517">
                  <c:v>8</c:v>
                </c:pt>
                <c:pt idx="2518">
                  <c:v>5</c:v>
                </c:pt>
                <c:pt idx="2519">
                  <c:v>12</c:v>
                </c:pt>
                <c:pt idx="2520">
                  <c:v>7</c:v>
                </c:pt>
                <c:pt idx="2521">
                  <c:v>7</c:v>
                </c:pt>
                <c:pt idx="2522">
                  <c:v>8</c:v>
                </c:pt>
                <c:pt idx="2523">
                  <c:v>10</c:v>
                </c:pt>
                <c:pt idx="2524">
                  <c:v>4</c:v>
                </c:pt>
                <c:pt idx="2525">
                  <c:v>12</c:v>
                </c:pt>
                <c:pt idx="2526">
                  <c:v>8</c:v>
                </c:pt>
                <c:pt idx="2527">
                  <c:v>6</c:v>
                </c:pt>
                <c:pt idx="2528">
                  <c:v>7</c:v>
                </c:pt>
                <c:pt idx="2529">
                  <c:v>4</c:v>
                </c:pt>
                <c:pt idx="2530">
                  <c:v>7</c:v>
                </c:pt>
                <c:pt idx="2531">
                  <c:v>8</c:v>
                </c:pt>
                <c:pt idx="2532">
                  <c:v>9</c:v>
                </c:pt>
                <c:pt idx="2533">
                  <c:v>8</c:v>
                </c:pt>
                <c:pt idx="2534">
                  <c:v>4</c:v>
                </c:pt>
                <c:pt idx="2535">
                  <c:v>7</c:v>
                </c:pt>
                <c:pt idx="2536">
                  <c:v>7</c:v>
                </c:pt>
                <c:pt idx="2537">
                  <c:v>6</c:v>
                </c:pt>
                <c:pt idx="2538">
                  <c:v>12</c:v>
                </c:pt>
                <c:pt idx="2539">
                  <c:v>11</c:v>
                </c:pt>
                <c:pt idx="2540">
                  <c:v>6</c:v>
                </c:pt>
                <c:pt idx="2541">
                  <c:v>4</c:v>
                </c:pt>
                <c:pt idx="2542">
                  <c:v>6</c:v>
                </c:pt>
                <c:pt idx="2543">
                  <c:v>4</c:v>
                </c:pt>
                <c:pt idx="2544">
                  <c:v>7</c:v>
                </c:pt>
                <c:pt idx="2545">
                  <c:v>10</c:v>
                </c:pt>
                <c:pt idx="2546">
                  <c:v>5</c:v>
                </c:pt>
                <c:pt idx="2547">
                  <c:v>7</c:v>
                </c:pt>
                <c:pt idx="2548">
                  <c:v>4</c:v>
                </c:pt>
                <c:pt idx="2549">
                  <c:v>6</c:v>
                </c:pt>
                <c:pt idx="2550">
                  <c:v>5</c:v>
                </c:pt>
                <c:pt idx="2551">
                  <c:v>6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7</c:v>
                </c:pt>
                <c:pt idx="2556">
                  <c:v>5</c:v>
                </c:pt>
                <c:pt idx="2557">
                  <c:v>10</c:v>
                </c:pt>
                <c:pt idx="2558">
                  <c:v>5</c:v>
                </c:pt>
                <c:pt idx="2559">
                  <c:v>4</c:v>
                </c:pt>
                <c:pt idx="2560">
                  <c:v>5</c:v>
                </c:pt>
                <c:pt idx="2561">
                  <c:v>7</c:v>
                </c:pt>
                <c:pt idx="2562">
                  <c:v>7</c:v>
                </c:pt>
                <c:pt idx="2563">
                  <c:v>9</c:v>
                </c:pt>
                <c:pt idx="2564">
                  <c:v>10</c:v>
                </c:pt>
                <c:pt idx="2565">
                  <c:v>13</c:v>
                </c:pt>
                <c:pt idx="2566">
                  <c:v>8</c:v>
                </c:pt>
                <c:pt idx="2567">
                  <c:v>6</c:v>
                </c:pt>
                <c:pt idx="2568">
                  <c:v>7</c:v>
                </c:pt>
                <c:pt idx="2569">
                  <c:v>8</c:v>
                </c:pt>
                <c:pt idx="2570">
                  <c:v>7</c:v>
                </c:pt>
                <c:pt idx="2571">
                  <c:v>8</c:v>
                </c:pt>
                <c:pt idx="2572">
                  <c:v>4</c:v>
                </c:pt>
                <c:pt idx="2573">
                  <c:v>6</c:v>
                </c:pt>
                <c:pt idx="2574">
                  <c:v>11</c:v>
                </c:pt>
                <c:pt idx="2575">
                  <c:v>9</c:v>
                </c:pt>
                <c:pt idx="2576">
                  <c:v>10</c:v>
                </c:pt>
                <c:pt idx="2577">
                  <c:v>5</c:v>
                </c:pt>
                <c:pt idx="2578">
                  <c:v>4</c:v>
                </c:pt>
                <c:pt idx="2579">
                  <c:v>5</c:v>
                </c:pt>
                <c:pt idx="2580">
                  <c:v>6</c:v>
                </c:pt>
                <c:pt idx="2581">
                  <c:v>8</c:v>
                </c:pt>
                <c:pt idx="2582">
                  <c:v>5</c:v>
                </c:pt>
                <c:pt idx="2583">
                  <c:v>6</c:v>
                </c:pt>
                <c:pt idx="2584">
                  <c:v>3</c:v>
                </c:pt>
                <c:pt idx="2585">
                  <c:v>10</c:v>
                </c:pt>
                <c:pt idx="2586">
                  <c:v>6</c:v>
                </c:pt>
                <c:pt idx="2587">
                  <c:v>4</c:v>
                </c:pt>
                <c:pt idx="2588">
                  <c:v>6</c:v>
                </c:pt>
                <c:pt idx="2589">
                  <c:v>7</c:v>
                </c:pt>
                <c:pt idx="2590">
                  <c:v>11</c:v>
                </c:pt>
                <c:pt idx="2591">
                  <c:v>6</c:v>
                </c:pt>
                <c:pt idx="2592">
                  <c:v>4</c:v>
                </c:pt>
                <c:pt idx="2593">
                  <c:v>6</c:v>
                </c:pt>
                <c:pt idx="2594">
                  <c:v>9</c:v>
                </c:pt>
                <c:pt idx="2595">
                  <c:v>10</c:v>
                </c:pt>
                <c:pt idx="2596">
                  <c:v>4</c:v>
                </c:pt>
                <c:pt idx="2597">
                  <c:v>5</c:v>
                </c:pt>
                <c:pt idx="2598">
                  <c:v>8</c:v>
                </c:pt>
                <c:pt idx="2599">
                  <c:v>6</c:v>
                </c:pt>
                <c:pt idx="2600">
                  <c:v>8</c:v>
                </c:pt>
                <c:pt idx="2601">
                  <c:v>8</c:v>
                </c:pt>
                <c:pt idx="2602">
                  <c:v>4</c:v>
                </c:pt>
                <c:pt idx="2603">
                  <c:v>4</c:v>
                </c:pt>
                <c:pt idx="2604">
                  <c:v>8</c:v>
                </c:pt>
                <c:pt idx="2605">
                  <c:v>15</c:v>
                </c:pt>
                <c:pt idx="2606">
                  <c:v>11</c:v>
                </c:pt>
                <c:pt idx="2607">
                  <c:v>7</c:v>
                </c:pt>
                <c:pt idx="2608">
                  <c:v>13</c:v>
                </c:pt>
                <c:pt idx="2609">
                  <c:v>11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9</c:v>
                </c:pt>
                <c:pt idx="2617">
                  <c:v>9</c:v>
                </c:pt>
                <c:pt idx="2618">
                  <c:v>13</c:v>
                </c:pt>
                <c:pt idx="2619">
                  <c:v>8</c:v>
                </c:pt>
                <c:pt idx="2620">
                  <c:v>4</c:v>
                </c:pt>
                <c:pt idx="2621">
                  <c:v>7</c:v>
                </c:pt>
                <c:pt idx="2622">
                  <c:v>6</c:v>
                </c:pt>
                <c:pt idx="2623">
                  <c:v>14</c:v>
                </c:pt>
                <c:pt idx="2624">
                  <c:v>6</c:v>
                </c:pt>
                <c:pt idx="2625">
                  <c:v>12</c:v>
                </c:pt>
                <c:pt idx="2626">
                  <c:v>6</c:v>
                </c:pt>
                <c:pt idx="2627">
                  <c:v>10</c:v>
                </c:pt>
                <c:pt idx="2628">
                  <c:v>7</c:v>
                </c:pt>
                <c:pt idx="2629">
                  <c:v>7</c:v>
                </c:pt>
                <c:pt idx="2630">
                  <c:v>12</c:v>
                </c:pt>
                <c:pt idx="2631">
                  <c:v>6</c:v>
                </c:pt>
                <c:pt idx="2632">
                  <c:v>6</c:v>
                </c:pt>
                <c:pt idx="2633">
                  <c:v>12</c:v>
                </c:pt>
                <c:pt idx="2634">
                  <c:v>6</c:v>
                </c:pt>
                <c:pt idx="2635">
                  <c:v>11</c:v>
                </c:pt>
                <c:pt idx="2636">
                  <c:v>8</c:v>
                </c:pt>
                <c:pt idx="2637">
                  <c:v>10</c:v>
                </c:pt>
                <c:pt idx="2638">
                  <c:v>7</c:v>
                </c:pt>
                <c:pt idx="2639">
                  <c:v>8</c:v>
                </c:pt>
                <c:pt idx="2640">
                  <c:v>7</c:v>
                </c:pt>
                <c:pt idx="2641">
                  <c:v>7</c:v>
                </c:pt>
                <c:pt idx="2642">
                  <c:v>8</c:v>
                </c:pt>
                <c:pt idx="2643">
                  <c:v>8</c:v>
                </c:pt>
                <c:pt idx="2644">
                  <c:v>6</c:v>
                </c:pt>
                <c:pt idx="2645">
                  <c:v>6</c:v>
                </c:pt>
                <c:pt idx="2646">
                  <c:v>4</c:v>
                </c:pt>
                <c:pt idx="2647">
                  <c:v>12</c:v>
                </c:pt>
                <c:pt idx="2648">
                  <c:v>10</c:v>
                </c:pt>
                <c:pt idx="2649">
                  <c:v>5</c:v>
                </c:pt>
                <c:pt idx="2650">
                  <c:v>10</c:v>
                </c:pt>
                <c:pt idx="2651">
                  <c:v>8</c:v>
                </c:pt>
                <c:pt idx="2652">
                  <c:v>6</c:v>
                </c:pt>
                <c:pt idx="2653">
                  <c:v>11</c:v>
                </c:pt>
                <c:pt idx="2654">
                  <c:v>9</c:v>
                </c:pt>
                <c:pt idx="2655">
                  <c:v>5</c:v>
                </c:pt>
                <c:pt idx="2656">
                  <c:v>3</c:v>
                </c:pt>
                <c:pt idx="2657">
                  <c:v>5</c:v>
                </c:pt>
                <c:pt idx="2658">
                  <c:v>5</c:v>
                </c:pt>
                <c:pt idx="2659">
                  <c:v>6</c:v>
                </c:pt>
                <c:pt idx="2660">
                  <c:v>8</c:v>
                </c:pt>
                <c:pt idx="2661">
                  <c:v>4</c:v>
                </c:pt>
                <c:pt idx="2662">
                  <c:v>11</c:v>
                </c:pt>
                <c:pt idx="2663">
                  <c:v>14</c:v>
                </c:pt>
                <c:pt idx="2664">
                  <c:v>4</c:v>
                </c:pt>
                <c:pt idx="2665">
                  <c:v>11</c:v>
                </c:pt>
                <c:pt idx="2666">
                  <c:v>11</c:v>
                </c:pt>
                <c:pt idx="2667">
                  <c:v>8</c:v>
                </c:pt>
                <c:pt idx="2668">
                  <c:v>13</c:v>
                </c:pt>
                <c:pt idx="2669">
                  <c:v>12</c:v>
                </c:pt>
                <c:pt idx="2670">
                  <c:v>4</c:v>
                </c:pt>
                <c:pt idx="2671">
                  <c:v>7</c:v>
                </c:pt>
                <c:pt idx="2672">
                  <c:v>7</c:v>
                </c:pt>
                <c:pt idx="2673">
                  <c:v>6</c:v>
                </c:pt>
                <c:pt idx="2674">
                  <c:v>4</c:v>
                </c:pt>
                <c:pt idx="2675">
                  <c:v>13</c:v>
                </c:pt>
                <c:pt idx="2676">
                  <c:v>8</c:v>
                </c:pt>
                <c:pt idx="2677">
                  <c:v>11</c:v>
                </c:pt>
                <c:pt idx="2678">
                  <c:v>11</c:v>
                </c:pt>
                <c:pt idx="2679">
                  <c:v>7</c:v>
                </c:pt>
                <c:pt idx="2680">
                  <c:v>10</c:v>
                </c:pt>
                <c:pt idx="2681">
                  <c:v>10</c:v>
                </c:pt>
                <c:pt idx="2682">
                  <c:v>18</c:v>
                </c:pt>
                <c:pt idx="2683">
                  <c:v>8</c:v>
                </c:pt>
                <c:pt idx="2684">
                  <c:v>8</c:v>
                </c:pt>
                <c:pt idx="2685">
                  <c:v>13</c:v>
                </c:pt>
                <c:pt idx="2686">
                  <c:v>10</c:v>
                </c:pt>
                <c:pt idx="2687">
                  <c:v>5</c:v>
                </c:pt>
                <c:pt idx="2688">
                  <c:v>5</c:v>
                </c:pt>
                <c:pt idx="2689">
                  <c:v>10</c:v>
                </c:pt>
                <c:pt idx="2690">
                  <c:v>15</c:v>
                </c:pt>
                <c:pt idx="2691">
                  <c:v>7</c:v>
                </c:pt>
                <c:pt idx="2692">
                  <c:v>4</c:v>
                </c:pt>
                <c:pt idx="2693">
                  <c:v>11</c:v>
                </c:pt>
                <c:pt idx="2694">
                  <c:v>7</c:v>
                </c:pt>
                <c:pt idx="2695">
                  <c:v>9</c:v>
                </c:pt>
                <c:pt idx="2696">
                  <c:v>11</c:v>
                </c:pt>
                <c:pt idx="2697">
                  <c:v>4</c:v>
                </c:pt>
                <c:pt idx="2698">
                  <c:v>6</c:v>
                </c:pt>
                <c:pt idx="2699">
                  <c:v>5</c:v>
                </c:pt>
                <c:pt idx="2700">
                  <c:v>10</c:v>
                </c:pt>
                <c:pt idx="2701">
                  <c:v>6</c:v>
                </c:pt>
                <c:pt idx="2702">
                  <c:v>12</c:v>
                </c:pt>
                <c:pt idx="2703">
                  <c:v>1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10</c:v>
                </c:pt>
                <c:pt idx="2708">
                  <c:v>7</c:v>
                </c:pt>
                <c:pt idx="2709">
                  <c:v>5</c:v>
                </c:pt>
                <c:pt idx="2710">
                  <c:v>8</c:v>
                </c:pt>
                <c:pt idx="2711">
                  <c:v>6</c:v>
                </c:pt>
                <c:pt idx="2712">
                  <c:v>7</c:v>
                </c:pt>
                <c:pt idx="2713">
                  <c:v>5</c:v>
                </c:pt>
                <c:pt idx="2714">
                  <c:v>7</c:v>
                </c:pt>
                <c:pt idx="2715">
                  <c:v>7</c:v>
                </c:pt>
                <c:pt idx="2716">
                  <c:v>6</c:v>
                </c:pt>
                <c:pt idx="2717">
                  <c:v>5</c:v>
                </c:pt>
                <c:pt idx="2718">
                  <c:v>6</c:v>
                </c:pt>
                <c:pt idx="2719">
                  <c:v>3</c:v>
                </c:pt>
                <c:pt idx="2720">
                  <c:v>6</c:v>
                </c:pt>
                <c:pt idx="2721">
                  <c:v>7</c:v>
                </c:pt>
                <c:pt idx="2722">
                  <c:v>5</c:v>
                </c:pt>
                <c:pt idx="2723">
                  <c:v>8</c:v>
                </c:pt>
                <c:pt idx="2724">
                  <c:v>6</c:v>
                </c:pt>
                <c:pt idx="2725">
                  <c:v>5</c:v>
                </c:pt>
                <c:pt idx="2726">
                  <c:v>6</c:v>
                </c:pt>
                <c:pt idx="2727">
                  <c:v>4</c:v>
                </c:pt>
                <c:pt idx="2728">
                  <c:v>6</c:v>
                </c:pt>
                <c:pt idx="2729">
                  <c:v>4</c:v>
                </c:pt>
                <c:pt idx="2730">
                  <c:v>7</c:v>
                </c:pt>
                <c:pt idx="2731">
                  <c:v>10</c:v>
                </c:pt>
                <c:pt idx="2732">
                  <c:v>5</c:v>
                </c:pt>
                <c:pt idx="2733">
                  <c:v>7</c:v>
                </c:pt>
                <c:pt idx="2734">
                  <c:v>4</c:v>
                </c:pt>
                <c:pt idx="2735">
                  <c:v>6</c:v>
                </c:pt>
                <c:pt idx="2736">
                  <c:v>5</c:v>
                </c:pt>
                <c:pt idx="2737">
                  <c:v>6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7</c:v>
                </c:pt>
                <c:pt idx="2742">
                  <c:v>5</c:v>
                </c:pt>
                <c:pt idx="2743">
                  <c:v>6</c:v>
                </c:pt>
                <c:pt idx="2744">
                  <c:v>4</c:v>
                </c:pt>
                <c:pt idx="2745">
                  <c:v>6</c:v>
                </c:pt>
                <c:pt idx="2746">
                  <c:v>4</c:v>
                </c:pt>
                <c:pt idx="2747">
                  <c:v>7</c:v>
                </c:pt>
                <c:pt idx="2748">
                  <c:v>10</c:v>
                </c:pt>
                <c:pt idx="2749">
                  <c:v>5</c:v>
                </c:pt>
                <c:pt idx="2750">
                  <c:v>7</c:v>
                </c:pt>
                <c:pt idx="2751">
                  <c:v>4</c:v>
                </c:pt>
                <c:pt idx="2752">
                  <c:v>6</c:v>
                </c:pt>
                <c:pt idx="2753">
                  <c:v>5</c:v>
                </c:pt>
                <c:pt idx="2754">
                  <c:v>6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7</c:v>
                </c:pt>
                <c:pt idx="2759">
                  <c:v>5</c:v>
                </c:pt>
                <c:pt idx="2760">
                  <c:v>6</c:v>
                </c:pt>
                <c:pt idx="2761">
                  <c:v>4</c:v>
                </c:pt>
                <c:pt idx="2762">
                  <c:v>6</c:v>
                </c:pt>
                <c:pt idx="2763">
                  <c:v>4</c:v>
                </c:pt>
                <c:pt idx="2764">
                  <c:v>7</c:v>
                </c:pt>
                <c:pt idx="2765">
                  <c:v>10</c:v>
                </c:pt>
                <c:pt idx="2766">
                  <c:v>5</c:v>
                </c:pt>
                <c:pt idx="2767">
                  <c:v>7</c:v>
                </c:pt>
                <c:pt idx="2768">
                  <c:v>4</c:v>
                </c:pt>
                <c:pt idx="2769">
                  <c:v>6</c:v>
                </c:pt>
                <c:pt idx="2770">
                  <c:v>5</c:v>
                </c:pt>
                <c:pt idx="2771">
                  <c:v>6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7</c:v>
                </c:pt>
                <c:pt idx="2776">
                  <c:v>5</c:v>
                </c:pt>
                <c:pt idx="2777">
                  <c:v>6</c:v>
                </c:pt>
                <c:pt idx="2778">
                  <c:v>4</c:v>
                </c:pt>
                <c:pt idx="2779">
                  <c:v>6</c:v>
                </c:pt>
                <c:pt idx="2780">
                  <c:v>4</c:v>
                </c:pt>
                <c:pt idx="2781">
                  <c:v>7</c:v>
                </c:pt>
                <c:pt idx="2782">
                  <c:v>10</c:v>
                </c:pt>
                <c:pt idx="2783">
                  <c:v>5</c:v>
                </c:pt>
                <c:pt idx="2784">
                  <c:v>7</c:v>
                </c:pt>
                <c:pt idx="2785">
                  <c:v>4</c:v>
                </c:pt>
                <c:pt idx="2786">
                  <c:v>6</c:v>
                </c:pt>
                <c:pt idx="2787">
                  <c:v>5</c:v>
                </c:pt>
                <c:pt idx="2788">
                  <c:v>6</c:v>
                </c:pt>
                <c:pt idx="2789">
                  <c:v>4</c:v>
                </c:pt>
                <c:pt idx="2790">
                  <c:v>4</c:v>
                </c:pt>
                <c:pt idx="2791">
                  <c:v>4</c:v>
                </c:pt>
                <c:pt idx="2792">
                  <c:v>7</c:v>
                </c:pt>
                <c:pt idx="2793">
                  <c:v>5</c:v>
                </c:pt>
                <c:pt idx="2794">
                  <c:v>6</c:v>
                </c:pt>
                <c:pt idx="2795">
                  <c:v>7</c:v>
                </c:pt>
                <c:pt idx="2796">
                  <c:v>5</c:v>
                </c:pt>
                <c:pt idx="2797">
                  <c:v>7</c:v>
                </c:pt>
                <c:pt idx="2798">
                  <c:v>4</c:v>
                </c:pt>
                <c:pt idx="2799">
                  <c:v>8</c:v>
                </c:pt>
                <c:pt idx="2800">
                  <c:v>6</c:v>
                </c:pt>
                <c:pt idx="2801">
                  <c:v>5</c:v>
                </c:pt>
                <c:pt idx="2802">
                  <c:v>11</c:v>
                </c:pt>
                <c:pt idx="2803">
                  <c:v>7</c:v>
                </c:pt>
                <c:pt idx="2804">
                  <c:v>5</c:v>
                </c:pt>
                <c:pt idx="2805">
                  <c:v>9</c:v>
                </c:pt>
                <c:pt idx="2806">
                  <c:v>6</c:v>
                </c:pt>
                <c:pt idx="2807">
                  <c:v>12</c:v>
                </c:pt>
                <c:pt idx="2808">
                  <c:v>6</c:v>
                </c:pt>
                <c:pt idx="2809">
                  <c:v>11</c:v>
                </c:pt>
                <c:pt idx="2810">
                  <c:v>10</c:v>
                </c:pt>
                <c:pt idx="2811">
                  <c:v>5</c:v>
                </c:pt>
                <c:pt idx="2812">
                  <c:v>6</c:v>
                </c:pt>
                <c:pt idx="2813">
                  <c:v>5</c:v>
                </c:pt>
                <c:pt idx="2814">
                  <c:v>6</c:v>
                </c:pt>
                <c:pt idx="2815">
                  <c:v>8</c:v>
                </c:pt>
                <c:pt idx="2816">
                  <c:v>8</c:v>
                </c:pt>
                <c:pt idx="2817">
                  <c:v>10</c:v>
                </c:pt>
                <c:pt idx="2818">
                  <c:v>9</c:v>
                </c:pt>
                <c:pt idx="2819">
                  <c:v>6</c:v>
                </c:pt>
                <c:pt idx="2820">
                  <c:v>8</c:v>
                </c:pt>
                <c:pt idx="2821">
                  <c:v>6</c:v>
                </c:pt>
                <c:pt idx="2822">
                  <c:v>17</c:v>
                </c:pt>
                <c:pt idx="2823">
                  <c:v>4</c:v>
                </c:pt>
                <c:pt idx="2824">
                  <c:v>13</c:v>
                </c:pt>
                <c:pt idx="2825">
                  <c:v>4</c:v>
                </c:pt>
                <c:pt idx="2826">
                  <c:v>8</c:v>
                </c:pt>
                <c:pt idx="2827">
                  <c:v>11</c:v>
                </c:pt>
                <c:pt idx="2828">
                  <c:v>5</c:v>
                </c:pt>
                <c:pt idx="2829">
                  <c:v>9</c:v>
                </c:pt>
                <c:pt idx="2830">
                  <c:v>10</c:v>
                </c:pt>
                <c:pt idx="2831">
                  <c:v>6</c:v>
                </c:pt>
                <c:pt idx="2832">
                  <c:v>4</c:v>
                </c:pt>
                <c:pt idx="2833">
                  <c:v>8</c:v>
                </c:pt>
                <c:pt idx="2834">
                  <c:v>4</c:v>
                </c:pt>
                <c:pt idx="2835">
                  <c:v>13</c:v>
                </c:pt>
                <c:pt idx="2836">
                  <c:v>14</c:v>
                </c:pt>
                <c:pt idx="2837">
                  <c:v>7</c:v>
                </c:pt>
                <c:pt idx="2838">
                  <c:v>13</c:v>
                </c:pt>
                <c:pt idx="2839">
                  <c:v>5</c:v>
                </c:pt>
                <c:pt idx="2840">
                  <c:v>12</c:v>
                </c:pt>
                <c:pt idx="2841">
                  <c:v>11</c:v>
                </c:pt>
                <c:pt idx="2842">
                  <c:v>11</c:v>
                </c:pt>
                <c:pt idx="2843">
                  <c:v>14</c:v>
                </c:pt>
                <c:pt idx="2844">
                  <c:v>8</c:v>
                </c:pt>
                <c:pt idx="2845">
                  <c:v>13</c:v>
                </c:pt>
                <c:pt idx="2846">
                  <c:v>8</c:v>
                </c:pt>
                <c:pt idx="2847">
                  <c:v>4</c:v>
                </c:pt>
                <c:pt idx="2848">
                  <c:v>5</c:v>
                </c:pt>
                <c:pt idx="2849">
                  <c:v>11</c:v>
                </c:pt>
                <c:pt idx="2850">
                  <c:v>6</c:v>
                </c:pt>
                <c:pt idx="2851">
                  <c:v>13</c:v>
                </c:pt>
                <c:pt idx="2852">
                  <c:v>9</c:v>
                </c:pt>
                <c:pt idx="2853">
                  <c:v>9</c:v>
                </c:pt>
                <c:pt idx="2854">
                  <c:v>9</c:v>
                </c:pt>
                <c:pt idx="2855">
                  <c:v>5</c:v>
                </c:pt>
                <c:pt idx="2856">
                  <c:v>5</c:v>
                </c:pt>
                <c:pt idx="2857">
                  <c:v>13</c:v>
                </c:pt>
                <c:pt idx="2858">
                  <c:v>11</c:v>
                </c:pt>
                <c:pt idx="2859">
                  <c:v>8</c:v>
                </c:pt>
                <c:pt idx="2860">
                  <c:v>6</c:v>
                </c:pt>
                <c:pt idx="2861">
                  <c:v>12</c:v>
                </c:pt>
                <c:pt idx="2862">
                  <c:v>4</c:v>
                </c:pt>
                <c:pt idx="2863">
                  <c:v>9</c:v>
                </c:pt>
                <c:pt idx="2864">
                  <c:v>9</c:v>
                </c:pt>
                <c:pt idx="2865">
                  <c:v>9</c:v>
                </c:pt>
                <c:pt idx="2866">
                  <c:v>14</c:v>
                </c:pt>
                <c:pt idx="2867">
                  <c:v>7</c:v>
                </c:pt>
                <c:pt idx="2868">
                  <c:v>5</c:v>
                </c:pt>
                <c:pt idx="2869">
                  <c:v>17</c:v>
                </c:pt>
                <c:pt idx="2870">
                  <c:v>4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9</c:v>
                </c:pt>
                <c:pt idx="2875">
                  <c:v>4</c:v>
                </c:pt>
                <c:pt idx="2876">
                  <c:v>4</c:v>
                </c:pt>
                <c:pt idx="2877">
                  <c:v>7</c:v>
                </c:pt>
                <c:pt idx="2878">
                  <c:v>6</c:v>
                </c:pt>
                <c:pt idx="2879">
                  <c:v>9</c:v>
                </c:pt>
                <c:pt idx="2880">
                  <c:v>11</c:v>
                </c:pt>
                <c:pt idx="2881">
                  <c:v>9</c:v>
                </c:pt>
                <c:pt idx="2882">
                  <c:v>8</c:v>
                </c:pt>
                <c:pt idx="2883">
                  <c:v>5</c:v>
                </c:pt>
                <c:pt idx="2884">
                  <c:v>4</c:v>
                </c:pt>
                <c:pt idx="2885">
                  <c:v>9</c:v>
                </c:pt>
                <c:pt idx="2886">
                  <c:v>9</c:v>
                </c:pt>
                <c:pt idx="2887">
                  <c:v>6</c:v>
                </c:pt>
                <c:pt idx="2888">
                  <c:v>6</c:v>
                </c:pt>
                <c:pt idx="2889">
                  <c:v>9</c:v>
                </c:pt>
                <c:pt idx="2890">
                  <c:v>5</c:v>
                </c:pt>
                <c:pt idx="2891">
                  <c:v>6</c:v>
                </c:pt>
                <c:pt idx="2892">
                  <c:v>7</c:v>
                </c:pt>
                <c:pt idx="2893">
                  <c:v>6</c:v>
                </c:pt>
                <c:pt idx="2894">
                  <c:v>6</c:v>
                </c:pt>
                <c:pt idx="2895">
                  <c:v>4</c:v>
                </c:pt>
                <c:pt idx="2896">
                  <c:v>14</c:v>
                </c:pt>
                <c:pt idx="2897">
                  <c:v>7</c:v>
                </c:pt>
                <c:pt idx="2898">
                  <c:v>7</c:v>
                </c:pt>
                <c:pt idx="2899">
                  <c:v>6</c:v>
                </c:pt>
                <c:pt idx="2900">
                  <c:v>11</c:v>
                </c:pt>
                <c:pt idx="2901">
                  <c:v>4</c:v>
                </c:pt>
                <c:pt idx="2902">
                  <c:v>8</c:v>
                </c:pt>
                <c:pt idx="2903">
                  <c:v>7</c:v>
                </c:pt>
                <c:pt idx="2904">
                  <c:v>6</c:v>
                </c:pt>
                <c:pt idx="2905">
                  <c:v>8</c:v>
                </c:pt>
                <c:pt idx="2906">
                  <c:v>9</c:v>
                </c:pt>
                <c:pt idx="2907">
                  <c:v>7</c:v>
                </c:pt>
                <c:pt idx="2908">
                  <c:v>9</c:v>
                </c:pt>
                <c:pt idx="2909">
                  <c:v>10</c:v>
                </c:pt>
                <c:pt idx="2910">
                  <c:v>8</c:v>
                </c:pt>
                <c:pt idx="2911">
                  <c:v>10</c:v>
                </c:pt>
                <c:pt idx="2912">
                  <c:v>6</c:v>
                </c:pt>
                <c:pt idx="2913">
                  <c:v>6</c:v>
                </c:pt>
                <c:pt idx="2914">
                  <c:v>11</c:v>
                </c:pt>
                <c:pt idx="2915">
                  <c:v>12</c:v>
                </c:pt>
                <c:pt idx="2916">
                  <c:v>6</c:v>
                </c:pt>
                <c:pt idx="2917">
                  <c:v>12</c:v>
                </c:pt>
                <c:pt idx="2918">
                  <c:v>8</c:v>
                </c:pt>
                <c:pt idx="2919">
                  <c:v>6</c:v>
                </c:pt>
                <c:pt idx="2920">
                  <c:v>11</c:v>
                </c:pt>
                <c:pt idx="2921">
                  <c:v>8</c:v>
                </c:pt>
                <c:pt idx="2922">
                  <c:v>10</c:v>
                </c:pt>
                <c:pt idx="2923">
                  <c:v>11</c:v>
                </c:pt>
                <c:pt idx="2924">
                  <c:v>6</c:v>
                </c:pt>
                <c:pt idx="2925">
                  <c:v>4</c:v>
                </c:pt>
                <c:pt idx="2926">
                  <c:v>11</c:v>
                </c:pt>
                <c:pt idx="2927">
                  <c:v>7</c:v>
                </c:pt>
                <c:pt idx="2928">
                  <c:v>10</c:v>
                </c:pt>
                <c:pt idx="2929">
                  <c:v>8</c:v>
                </c:pt>
                <c:pt idx="2930">
                  <c:v>7</c:v>
                </c:pt>
                <c:pt idx="2931">
                  <c:v>12</c:v>
                </c:pt>
                <c:pt idx="2932">
                  <c:v>7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9</c:v>
                </c:pt>
                <c:pt idx="2937">
                  <c:v>6</c:v>
                </c:pt>
                <c:pt idx="2938">
                  <c:v>12</c:v>
                </c:pt>
                <c:pt idx="2939">
                  <c:v>6</c:v>
                </c:pt>
                <c:pt idx="2940">
                  <c:v>15</c:v>
                </c:pt>
                <c:pt idx="2941">
                  <c:v>9</c:v>
                </c:pt>
                <c:pt idx="2942">
                  <c:v>8</c:v>
                </c:pt>
                <c:pt idx="2943">
                  <c:v>6</c:v>
                </c:pt>
                <c:pt idx="2944">
                  <c:v>9</c:v>
                </c:pt>
                <c:pt idx="2945">
                  <c:v>6</c:v>
                </c:pt>
                <c:pt idx="2946">
                  <c:v>4</c:v>
                </c:pt>
                <c:pt idx="2947">
                  <c:v>13</c:v>
                </c:pt>
                <c:pt idx="2948">
                  <c:v>5</c:v>
                </c:pt>
                <c:pt idx="2949">
                  <c:v>17</c:v>
                </c:pt>
                <c:pt idx="2950">
                  <c:v>9</c:v>
                </c:pt>
                <c:pt idx="2951">
                  <c:v>8</c:v>
                </c:pt>
                <c:pt idx="2952">
                  <c:v>5</c:v>
                </c:pt>
                <c:pt idx="2953">
                  <c:v>5</c:v>
                </c:pt>
                <c:pt idx="2954">
                  <c:v>6</c:v>
                </c:pt>
                <c:pt idx="2955">
                  <c:v>6</c:v>
                </c:pt>
                <c:pt idx="2956">
                  <c:v>7</c:v>
                </c:pt>
                <c:pt idx="2957">
                  <c:v>8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6</c:v>
                </c:pt>
                <c:pt idx="2964">
                  <c:v>4</c:v>
                </c:pt>
                <c:pt idx="2965">
                  <c:v>10</c:v>
                </c:pt>
                <c:pt idx="2966">
                  <c:v>6</c:v>
                </c:pt>
                <c:pt idx="2967">
                  <c:v>8</c:v>
                </c:pt>
                <c:pt idx="2968">
                  <c:v>14</c:v>
                </c:pt>
                <c:pt idx="2969">
                  <c:v>9</c:v>
                </c:pt>
                <c:pt idx="2970">
                  <c:v>11</c:v>
                </c:pt>
                <c:pt idx="2971">
                  <c:v>6</c:v>
                </c:pt>
                <c:pt idx="2972">
                  <c:v>6</c:v>
                </c:pt>
                <c:pt idx="2973">
                  <c:v>8</c:v>
                </c:pt>
                <c:pt idx="2974">
                  <c:v>6</c:v>
                </c:pt>
                <c:pt idx="2975">
                  <c:v>6</c:v>
                </c:pt>
                <c:pt idx="2976">
                  <c:v>4</c:v>
                </c:pt>
                <c:pt idx="2977">
                  <c:v>12</c:v>
                </c:pt>
                <c:pt idx="2978">
                  <c:v>7</c:v>
                </c:pt>
                <c:pt idx="2979">
                  <c:v>4</c:v>
                </c:pt>
                <c:pt idx="2980">
                  <c:v>7</c:v>
                </c:pt>
                <c:pt idx="2981">
                  <c:v>3</c:v>
                </c:pt>
                <c:pt idx="2982">
                  <c:v>4</c:v>
                </c:pt>
                <c:pt idx="2983">
                  <c:v>7</c:v>
                </c:pt>
                <c:pt idx="2984">
                  <c:v>5</c:v>
                </c:pt>
                <c:pt idx="2985">
                  <c:v>4</c:v>
                </c:pt>
                <c:pt idx="2986">
                  <c:v>5</c:v>
                </c:pt>
                <c:pt idx="2987">
                  <c:v>4</c:v>
                </c:pt>
                <c:pt idx="2988">
                  <c:v>6</c:v>
                </c:pt>
                <c:pt idx="2989">
                  <c:v>6</c:v>
                </c:pt>
                <c:pt idx="2990">
                  <c:v>5</c:v>
                </c:pt>
                <c:pt idx="2991">
                  <c:v>5</c:v>
                </c:pt>
                <c:pt idx="2992">
                  <c:v>4</c:v>
                </c:pt>
                <c:pt idx="2993">
                  <c:v>7</c:v>
                </c:pt>
                <c:pt idx="2994">
                  <c:v>7</c:v>
                </c:pt>
                <c:pt idx="2995">
                  <c:v>4</c:v>
                </c:pt>
                <c:pt idx="2996">
                  <c:v>6</c:v>
                </c:pt>
                <c:pt idx="2997">
                  <c:v>7</c:v>
                </c:pt>
                <c:pt idx="2998">
                  <c:v>11</c:v>
                </c:pt>
                <c:pt idx="2999">
                  <c:v>5</c:v>
                </c:pt>
                <c:pt idx="3000">
                  <c:v>8</c:v>
                </c:pt>
                <c:pt idx="3001">
                  <c:v>9</c:v>
                </c:pt>
                <c:pt idx="3002">
                  <c:v>7</c:v>
                </c:pt>
                <c:pt idx="3003">
                  <c:v>12</c:v>
                </c:pt>
                <c:pt idx="3004">
                  <c:v>5</c:v>
                </c:pt>
                <c:pt idx="3005">
                  <c:v>8</c:v>
                </c:pt>
                <c:pt idx="3006">
                  <c:v>5</c:v>
                </c:pt>
                <c:pt idx="3007">
                  <c:v>8</c:v>
                </c:pt>
                <c:pt idx="3008">
                  <c:v>6</c:v>
                </c:pt>
                <c:pt idx="3009">
                  <c:v>5</c:v>
                </c:pt>
                <c:pt idx="3010">
                  <c:v>9</c:v>
                </c:pt>
                <c:pt idx="3011">
                  <c:v>6</c:v>
                </c:pt>
                <c:pt idx="3012">
                  <c:v>5</c:v>
                </c:pt>
                <c:pt idx="3013">
                  <c:v>6</c:v>
                </c:pt>
                <c:pt idx="3014">
                  <c:v>6</c:v>
                </c:pt>
                <c:pt idx="3015">
                  <c:v>15</c:v>
                </c:pt>
                <c:pt idx="3016">
                  <c:v>8</c:v>
                </c:pt>
                <c:pt idx="3017">
                  <c:v>7</c:v>
                </c:pt>
                <c:pt idx="3018">
                  <c:v>5</c:v>
                </c:pt>
                <c:pt idx="3019">
                  <c:v>18</c:v>
                </c:pt>
                <c:pt idx="3020">
                  <c:v>7</c:v>
                </c:pt>
                <c:pt idx="3021">
                  <c:v>10</c:v>
                </c:pt>
                <c:pt idx="3022">
                  <c:v>10</c:v>
                </c:pt>
                <c:pt idx="3023">
                  <c:v>8</c:v>
                </c:pt>
                <c:pt idx="3024">
                  <c:v>9</c:v>
                </c:pt>
                <c:pt idx="3025">
                  <c:v>5</c:v>
                </c:pt>
                <c:pt idx="3026">
                  <c:v>12</c:v>
                </c:pt>
                <c:pt idx="3027">
                  <c:v>9</c:v>
                </c:pt>
                <c:pt idx="3028">
                  <c:v>12</c:v>
                </c:pt>
                <c:pt idx="3029">
                  <c:v>6</c:v>
                </c:pt>
                <c:pt idx="3030">
                  <c:v>7</c:v>
                </c:pt>
                <c:pt idx="3031">
                  <c:v>6</c:v>
                </c:pt>
                <c:pt idx="3032">
                  <c:v>9</c:v>
                </c:pt>
                <c:pt idx="3033">
                  <c:v>14</c:v>
                </c:pt>
                <c:pt idx="3034">
                  <c:v>5</c:v>
                </c:pt>
                <c:pt idx="3035">
                  <c:v>7</c:v>
                </c:pt>
                <c:pt idx="3036">
                  <c:v>10</c:v>
                </c:pt>
                <c:pt idx="3037">
                  <c:v>8</c:v>
                </c:pt>
                <c:pt idx="3038">
                  <c:v>8</c:v>
                </c:pt>
                <c:pt idx="3039">
                  <c:v>15</c:v>
                </c:pt>
                <c:pt idx="3040">
                  <c:v>6</c:v>
                </c:pt>
                <c:pt idx="3041">
                  <c:v>3</c:v>
                </c:pt>
                <c:pt idx="3042">
                  <c:v>6</c:v>
                </c:pt>
                <c:pt idx="3043">
                  <c:v>11</c:v>
                </c:pt>
                <c:pt idx="3044">
                  <c:v>9</c:v>
                </c:pt>
                <c:pt idx="3045">
                  <c:v>7</c:v>
                </c:pt>
                <c:pt idx="3046">
                  <c:v>10</c:v>
                </c:pt>
                <c:pt idx="3047">
                  <c:v>5</c:v>
                </c:pt>
                <c:pt idx="3048">
                  <c:v>8</c:v>
                </c:pt>
                <c:pt idx="3049">
                  <c:v>10</c:v>
                </c:pt>
                <c:pt idx="3050">
                  <c:v>7</c:v>
                </c:pt>
                <c:pt idx="3051">
                  <c:v>7</c:v>
                </c:pt>
                <c:pt idx="3052">
                  <c:v>7</c:v>
                </c:pt>
                <c:pt idx="3053">
                  <c:v>5</c:v>
                </c:pt>
                <c:pt idx="3054">
                  <c:v>11</c:v>
                </c:pt>
                <c:pt idx="3055">
                  <c:v>6</c:v>
                </c:pt>
                <c:pt idx="3056">
                  <c:v>9</c:v>
                </c:pt>
                <c:pt idx="3057">
                  <c:v>8</c:v>
                </c:pt>
                <c:pt idx="3058">
                  <c:v>5</c:v>
                </c:pt>
                <c:pt idx="3059">
                  <c:v>8</c:v>
                </c:pt>
                <c:pt idx="3060">
                  <c:v>13</c:v>
                </c:pt>
                <c:pt idx="3061">
                  <c:v>7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6</c:v>
                </c:pt>
                <c:pt idx="3066">
                  <c:v>4</c:v>
                </c:pt>
                <c:pt idx="3067">
                  <c:v>8</c:v>
                </c:pt>
                <c:pt idx="3068">
                  <c:v>4</c:v>
                </c:pt>
                <c:pt idx="3069">
                  <c:v>14</c:v>
                </c:pt>
                <c:pt idx="3070">
                  <c:v>8</c:v>
                </c:pt>
                <c:pt idx="3071">
                  <c:v>8</c:v>
                </c:pt>
                <c:pt idx="3072">
                  <c:v>12</c:v>
                </c:pt>
                <c:pt idx="3073">
                  <c:v>10</c:v>
                </c:pt>
                <c:pt idx="3074">
                  <c:v>6</c:v>
                </c:pt>
                <c:pt idx="3075">
                  <c:v>4</c:v>
                </c:pt>
                <c:pt idx="3076">
                  <c:v>6</c:v>
                </c:pt>
                <c:pt idx="3077">
                  <c:v>4</c:v>
                </c:pt>
                <c:pt idx="3078">
                  <c:v>7</c:v>
                </c:pt>
                <c:pt idx="3079">
                  <c:v>10</c:v>
                </c:pt>
                <c:pt idx="3080">
                  <c:v>5</c:v>
                </c:pt>
                <c:pt idx="3081">
                  <c:v>7</c:v>
                </c:pt>
                <c:pt idx="3082">
                  <c:v>4</c:v>
                </c:pt>
                <c:pt idx="3083">
                  <c:v>6</c:v>
                </c:pt>
                <c:pt idx="3084">
                  <c:v>5</c:v>
                </c:pt>
                <c:pt idx="3085">
                  <c:v>6</c:v>
                </c:pt>
                <c:pt idx="3086">
                  <c:v>4</c:v>
                </c:pt>
                <c:pt idx="3087">
                  <c:v>4</c:v>
                </c:pt>
                <c:pt idx="3088">
                  <c:v>4</c:v>
                </c:pt>
                <c:pt idx="3089">
                  <c:v>7</c:v>
                </c:pt>
                <c:pt idx="3090">
                  <c:v>5</c:v>
                </c:pt>
                <c:pt idx="3091">
                  <c:v>6</c:v>
                </c:pt>
                <c:pt idx="3092">
                  <c:v>12</c:v>
                </c:pt>
                <c:pt idx="3093">
                  <c:v>6</c:v>
                </c:pt>
                <c:pt idx="3094">
                  <c:v>9</c:v>
                </c:pt>
                <c:pt idx="3095">
                  <c:v>4</c:v>
                </c:pt>
                <c:pt idx="3096">
                  <c:v>6</c:v>
                </c:pt>
                <c:pt idx="3097">
                  <c:v>4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12</c:v>
                </c:pt>
                <c:pt idx="3104">
                  <c:v>11</c:v>
                </c:pt>
                <c:pt idx="3105">
                  <c:v>7</c:v>
                </c:pt>
                <c:pt idx="3106">
                  <c:v>4</c:v>
                </c:pt>
                <c:pt idx="3107">
                  <c:v>4</c:v>
                </c:pt>
                <c:pt idx="3108">
                  <c:v>5</c:v>
                </c:pt>
                <c:pt idx="3109">
                  <c:v>4</c:v>
                </c:pt>
                <c:pt idx="3110">
                  <c:v>9</c:v>
                </c:pt>
                <c:pt idx="3111">
                  <c:v>11</c:v>
                </c:pt>
                <c:pt idx="3112">
                  <c:v>6</c:v>
                </c:pt>
                <c:pt idx="3113">
                  <c:v>10</c:v>
                </c:pt>
                <c:pt idx="3114">
                  <c:v>10</c:v>
                </c:pt>
                <c:pt idx="3115">
                  <c:v>8</c:v>
                </c:pt>
                <c:pt idx="3116">
                  <c:v>7</c:v>
                </c:pt>
                <c:pt idx="3117">
                  <c:v>12</c:v>
                </c:pt>
                <c:pt idx="3118">
                  <c:v>9</c:v>
                </c:pt>
                <c:pt idx="3119">
                  <c:v>8</c:v>
                </c:pt>
                <c:pt idx="3120">
                  <c:v>5</c:v>
                </c:pt>
                <c:pt idx="3121">
                  <c:v>7</c:v>
                </c:pt>
                <c:pt idx="3122">
                  <c:v>6</c:v>
                </c:pt>
                <c:pt idx="3123">
                  <c:v>7</c:v>
                </c:pt>
                <c:pt idx="3124">
                  <c:v>7</c:v>
                </c:pt>
                <c:pt idx="3125">
                  <c:v>4</c:v>
                </c:pt>
                <c:pt idx="3126">
                  <c:v>7</c:v>
                </c:pt>
                <c:pt idx="3127">
                  <c:v>11</c:v>
                </c:pt>
                <c:pt idx="3128">
                  <c:v>6</c:v>
                </c:pt>
                <c:pt idx="3129">
                  <c:v>16</c:v>
                </c:pt>
                <c:pt idx="3130">
                  <c:v>11</c:v>
                </c:pt>
                <c:pt idx="3131">
                  <c:v>7</c:v>
                </c:pt>
                <c:pt idx="3132">
                  <c:v>4</c:v>
                </c:pt>
                <c:pt idx="3133">
                  <c:v>10</c:v>
                </c:pt>
                <c:pt idx="3134">
                  <c:v>4</c:v>
                </c:pt>
                <c:pt idx="3135">
                  <c:v>11</c:v>
                </c:pt>
                <c:pt idx="3136">
                  <c:v>8</c:v>
                </c:pt>
                <c:pt idx="3137">
                  <c:v>12</c:v>
                </c:pt>
                <c:pt idx="3138">
                  <c:v>13</c:v>
                </c:pt>
                <c:pt idx="3139">
                  <c:v>11</c:v>
                </c:pt>
                <c:pt idx="3140">
                  <c:v>5</c:v>
                </c:pt>
                <c:pt idx="3141">
                  <c:v>11</c:v>
                </c:pt>
                <c:pt idx="3142">
                  <c:v>10</c:v>
                </c:pt>
                <c:pt idx="3143">
                  <c:v>5</c:v>
                </c:pt>
                <c:pt idx="3144">
                  <c:v>7</c:v>
                </c:pt>
                <c:pt idx="3145">
                  <c:v>6</c:v>
                </c:pt>
                <c:pt idx="3146">
                  <c:v>7</c:v>
                </c:pt>
                <c:pt idx="3147">
                  <c:v>6</c:v>
                </c:pt>
                <c:pt idx="3148">
                  <c:v>4</c:v>
                </c:pt>
                <c:pt idx="3149">
                  <c:v>13</c:v>
                </c:pt>
                <c:pt idx="3150">
                  <c:v>15</c:v>
                </c:pt>
                <c:pt idx="3151">
                  <c:v>4</c:v>
                </c:pt>
                <c:pt idx="3152">
                  <c:v>5</c:v>
                </c:pt>
                <c:pt idx="3153">
                  <c:v>4</c:v>
                </c:pt>
                <c:pt idx="3154">
                  <c:v>6</c:v>
                </c:pt>
                <c:pt idx="3155">
                  <c:v>6</c:v>
                </c:pt>
                <c:pt idx="3156">
                  <c:v>5</c:v>
                </c:pt>
                <c:pt idx="3157">
                  <c:v>5</c:v>
                </c:pt>
                <c:pt idx="3158">
                  <c:v>7</c:v>
                </c:pt>
                <c:pt idx="3159">
                  <c:v>5</c:v>
                </c:pt>
                <c:pt idx="3160">
                  <c:v>7</c:v>
                </c:pt>
                <c:pt idx="3161">
                  <c:v>5</c:v>
                </c:pt>
                <c:pt idx="3162">
                  <c:v>6</c:v>
                </c:pt>
                <c:pt idx="3163">
                  <c:v>6</c:v>
                </c:pt>
                <c:pt idx="3164">
                  <c:v>4</c:v>
                </c:pt>
                <c:pt idx="3165">
                  <c:v>4</c:v>
                </c:pt>
                <c:pt idx="3166">
                  <c:v>4</c:v>
                </c:pt>
                <c:pt idx="3167">
                  <c:v>5</c:v>
                </c:pt>
                <c:pt idx="3168">
                  <c:v>10</c:v>
                </c:pt>
                <c:pt idx="3169">
                  <c:v>5</c:v>
                </c:pt>
                <c:pt idx="3170">
                  <c:v>6</c:v>
                </c:pt>
                <c:pt idx="3171">
                  <c:v>12</c:v>
                </c:pt>
                <c:pt idx="3172">
                  <c:v>5</c:v>
                </c:pt>
                <c:pt idx="3173">
                  <c:v>8</c:v>
                </c:pt>
                <c:pt idx="3174">
                  <c:v>14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5</c:v>
                </c:pt>
                <c:pt idx="3179">
                  <c:v>7</c:v>
                </c:pt>
                <c:pt idx="3180">
                  <c:v>9</c:v>
                </c:pt>
                <c:pt idx="3181">
                  <c:v>12</c:v>
                </c:pt>
                <c:pt idx="3182">
                  <c:v>13</c:v>
                </c:pt>
                <c:pt idx="3183">
                  <c:v>8</c:v>
                </c:pt>
                <c:pt idx="3184">
                  <c:v>6</c:v>
                </c:pt>
                <c:pt idx="3185">
                  <c:v>10</c:v>
                </c:pt>
                <c:pt idx="3186">
                  <c:v>11</c:v>
                </c:pt>
                <c:pt idx="3187">
                  <c:v>7</c:v>
                </c:pt>
                <c:pt idx="3188">
                  <c:v>9</c:v>
                </c:pt>
                <c:pt idx="3189">
                  <c:v>5</c:v>
                </c:pt>
                <c:pt idx="3190">
                  <c:v>6</c:v>
                </c:pt>
                <c:pt idx="3191">
                  <c:v>10</c:v>
                </c:pt>
                <c:pt idx="3192">
                  <c:v>8</c:v>
                </c:pt>
                <c:pt idx="3193">
                  <c:v>10</c:v>
                </c:pt>
                <c:pt idx="3194">
                  <c:v>11</c:v>
                </c:pt>
                <c:pt idx="3195">
                  <c:v>6</c:v>
                </c:pt>
                <c:pt idx="3196">
                  <c:v>5</c:v>
                </c:pt>
                <c:pt idx="3197">
                  <c:v>7</c:v>
                </c:pt>
                <c:pt idx="3198">
                  <c:v>6</c:v>
                </c:pt>
                <c:pt idx="3199">
                  <c:v>12</c:v>
                </c:pt>
                <c:pt idx="3200">
                  <c:v>8</c:v>
                </c:pt>
                <c:pt idx="3201">
                  <c:v>10</c:v>
                </c:pt>
                <c:pt idx="3202">
                  <c:v>6</c:v>
                </c:pt>
                <c:pt idx="3203">
                  <c:v>6</c:v>
                </c:pt>
                <c:pt idx="3204">
                  <c:v>5</c:v>
                </c:pt>
                <c:pt idx="3205">
                  <c:v>6</c:v>
                </c:pt>
                <c:pt idx="3206">
                  <c:v>3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4</c:v>
                </c:pt>
                <c:pt idx="3211">
                  <c:v>3</c:v>
                </c:pt>
                <c:pt idx="3212">
                  <c:v>5</c:v>
                </c:pt>
                <c:pt idx="3213">
                  <c:v>8</c:v>
                </c:pt>
                <c:pt idx="3214">
                  <c:v>6</c:v>
                </c:pt>
                <c:pt idx="3215">
                  <c:v>3</c:v>
                </c:pt>
                <c:pt idx="3216">
                  <c:v>5</c:v>
                </c:pt>
                <c:pt idx="3217">
                  <c:v>6</c:v>
                </c:pt>
                <c:pt idx="3218">
                  <c:v>6</c:v>
                </c:pt>
                <c:pt idx="3219">
                  <c:v>4</c:v>
                </c:pt>
                <c:pt idx="3220">
                  <c:v>7</c:v>
                </c:pt>
                <c:pt idx="3221">
                  <c:v>4</c:v>
                </c:pt>
                <c:pt idx="3222">
                  <c:v>8</c:v>
                </c:pt>
                <c:pt idx="3223">
                  <c:v>8</c:v>
                </c:pt>
                <c:pt idx="3224">
                  <c:v>5</c:v>
                </c:pt>
                <c:pt idx="3225">
                  <c:v>11</c:v>
                </c:pt>
                <c:pt idx="3226">
                  <c:v>6</c:v>
                </c:pt>
                <c:pt idx="3227">
                  <c:v>9</c:v>
                </c:pt>
                <c:pt idx="3228">
                  <c:v>5</c:v>
                </c:pt>
                <c:pt idx="3229">
                  <c:v>8</c:v>
                </c:pt>
                <c:pt idx="3230">
                  <c:v>11</c:v>
                </c:pt>
                <c:pt idx="3231">
                  <c:v>6</c:v>
                </c:pt>
                <c:pt idx="3232">
                  <c:v>5</c:v>
                </c:pt>
                <c:pt idx="3233">
                  <c:v>7</c:v>
                </c:pt>
                <c:pt idx="3234">
                  <c:v>8</c:v>
                </c:pt>
                <c:pt idx="3235">
                  <c:v>7</c:v>
                </c:pt>
                <c:pt idx="3236">
                  <c:v>5</c:v>
                </c:pt>
                <c:pt idx="3237">
                  <c:v>3</c:v>
                </c:pt>
                <c:pt idx="3238">
                  <c:v>9</c:v>
                </c:pt>
                <c:pt idx="3239">
                  <c:v>8</c:v>
                </c:pt>
                <c:pt idx="3240">
                  <c:v>7</c:v>
                </c:pt>
                <c:pt idx="3241">
                  <c:v>6</c:v>
                </c:pt>
                <c:pt idx="3242">
                  <c:v>11</c:v>
                </c:pt>
                <c:pt idx="3243">
                  <c:v>6</c:v>
                </c:pt>
                <c:pt idx="3244">
                  <c:v>4</c:v>
                </c:pt>
                <c:pt idx="3245">
                  <c:v>10</c:v>
                </c:pt>
                <c:pt idx="3246">
                  <c:v>11</c:v>
                </c:pt>
                <c:pt idx="3247">
                  <c:v>10</c:v>
                </c:pt>
                <c:pt idx="3248">
                  <c:v>4</c:v>
                </c:pt>
                <c:pt idx="3249">
                  <c:v>11</c:v>
                </c:pt>
                <c:pt idx="3250">
                  <c:v>12</c:v>
                </c:pt>
                <c:pt idx="3251">
                  <c:v>7</c:v>
                </c:pt>
                <c:pt idx="3252">
                  <c:v>10</c:v>
                </c:pt>
                <c:pt idx="3253">
                  <c:v>9</c:v>
                </c:pt>
                <c:pt idx="3254">
                  <c:v>7</c:v>
                </c:pt>
                <c:pt idx="3255">
                  <c:v>10</c:v>
                </c:pt>
                <c:pt idx="3256">
                  <c:v>9</c:v>
                </c:pt>
                <c:pt idx="3257">
                  <c:v>7</c:v>
                </c:pt>
                <c:pt idx="3258">
                  <c:v>7</c:v>
                </c:pt>
                <c:pt idx="3259">
                  <c:v>8</c:v>
                </c:pt>
                <c:pt idx="3260">
                  <c:v>10</c:v>
                </c:pt>
                <c:pt idx="3261">
                  <c:v>7</c:v>
                </c:pt>
                <c:pt idx="3262">
                  <c:v>5</c:v>
                </c:pt>
                <c:pt idx="3263">
                  <c:v>4</c:v>
                </c:pt>
                <c:pt idx="3264">
                  <c:v>11</c:v>
                </c:pt>
                <c:pt idx="3265">
                  <c:v>12</c:v>
                </c:pt>
                <c:pt idx="3266">
                  <c:v>11</c:v>
                </c:pt>
                <c:pt idx="3267">
                  <c:v>8</c:v>
                </c:pt>
                <c:pt idx="3268">
                  <c:v>12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6</c:v>
                </c:pt>
                <c:pt idx="3273">
                  <c:v>7</c:v>
                </c:pt>
                <c:pt idx="3274">
                  <c:v>5</c:v>
                </c:pt>
                <c:pt idx="3275">
                  <c:v>12</c:v>
                </c:pt>
                <c:pt idx="3276">
                  <c:v>7</c:v>
                </c:pt>
                <c:pt idx="3277">
                  <c:v>9</c:v>
                </c:pt>
                <c:pt idx="3278">
                  <c:v>8</c:v>
                </c:pt>
                <c:pt idx="3279">
                  <c:v>9</c:v>
                </c:pt>
                <c:pt idx="3280">
                  <c:v>10</c:v>
                </c:pt>
                <c:pt idx="3281">
                  <c:v>6</c:v>
                </c:pt>
                <c:pt idx="3282">
                  <c:v>10</c:v>
                </c:pt>
                <c:pt idx="3283">
                  <c:v>5</c:v>
                </c:pt>
                <c:pt idx="3284">
                  <c:v>5</c:v>
                </c:pt>
                <c:pt idx="3285">
                  <c:v>23</c:v>
                </c:pt>
                <c:pt idx="3286">
                  <c:v>7</c:v>
                </c:pt>
                <c:pt idx="3287">
                  <c:v>7</c:v>
                </c:pt>
                <c:pt idx="3288">
                  <c:v>8</c:v>
                </c:pt>
                <c:pt idx="3289">
                  <c:v>22</c:v>
                </c:pt>
                <c:pt idx="3290">
                  <c:v>7</c:v>
                </c:pt>
                <c:pt idx="3291">
                  <c:v>8</c:v>
                </c:pt>
                <c:pt idx="3292">
                  <c:v>6</c:v>
                </c:pt>
                <c:pt idx="3293">
                  <c:v>5</c:v>
                </c:pt>
                <c:pt idx="3294">
                  <c:v>6</c:v>
                </c:pt>
                <c:pt idx="3295">
                  <c:v>7</c:v>
                </c:pt>
                <c:pt idx="3296">
                  <c:v>4</c:v>
                </c:pt>
                <c:pt idx="3297">
                  <c:v>7</c:v>
                </c:pt>
                <c:pt idx="3298">
                  <c:v>11</c:v>
                </c:pt>
                <c:pt idx="3299">
                  <c:v>6</c:v>
                </c:pt>
                <c:pt idx="3300">
                  <c:v>6</c:v>
                </c:pt>
                <c:pt idx="3301">
                  <c:v>7</c:v>
                </c:pt>
                <c:pt idx="3302">
                  <c:v>7</c:v>
                </c:pt>
                <c:pt idx="3303">
                  <c:v>10</c:v>
                </c:pt>
                <c:pt idx="3304">
                  <c:v>15</c:v>
                </c:pt>
                <c:pt idx="3305">
                  <c:v>7</c:v>
                </c:pt>
                <c:pt idx="3306">
                  <c:v>11</c:v>
                </c:pt>
                <c:pt idx="3307">
                  <c:v>5</c:v>
                </c:pt>
                <c:pt idx="3308">
                  <c:v>11</c:v>
                </c:pt>
                <c:pt idx="3309">
                  <c:v>12</c:v>
                </c:pt>
                <c:pt idx="3310">
                  <c:v>6</c:v>
                </c:pt>
                <c:pt idx="3311">
                  <c:v>10</c:v>
                </c:pt>
                <c:pt idx="3312">
                  <c:v>6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6</c:v>
                </c:pt>
                <c:pt idx="3318">
                  <c:v>10</c:v>
                </c:pt>
                <c:pt idx="3319">
                  <c:v>5</c:v>
                </c:pt>
                <c:pt idx="3320">
                  <c:v>11</c:v>
                </c:pt>
                <c:pt idx="3321">
                  <c:v>8</c:v>
                </c:pt>
                <c:pt idx="3322">
                  <c:v>6</c:v>
                </c:pt>
                <c:pt idx="3323">
                  <c:v>6</c:v>
                </c:pt>
                <c:pt idx="3324">
                  <c:v>7</c:v>
                </c:pt>
                <c:pt idx="3325">
                  <c:v>5</c:v>
                </c:pt>
                <c:pt idx="3326">
                  <c:v>8</c:v>
                </c:pt>
                <c:pt idx="3327">
                  <c:v>8</c:v>
                </c:pt>
                <c:pt idx="3328">
                  <c:v>4</c:v>
                </c:pt>
                <c:pt idx="3329">
                  <c:v>6</c:v>
                </c:pt>
                <c:pt idx="3330">
                  <c:v>5</c:v>
                </c:pt>
                <c:pt idx="3331">
                  <c:v>11</c:v>
                </c:pt>
                <c:pt idx="3332">
                  <c:v>11</c:v>
                </c:pt>
                <c:pt idx="3333">
                  <c:v>3</c:v>
                </c:pt>
                <c:pt idx="3334">
                  <c:v>5</c:v>
                </c:pt>
                <c:pt idx="3335">
                  <c:v>4</c:v>
                </c:pt>
                <c:pt idx="3336">
                  <c:v>10</c:v>
                </c:pt>
                <c:pt idx="3337">
                  <c:v>9</c:v>
                </c:pt>
                <c:pt idx="3338">
                  <c:v>8</c:v>
                </c:pt>
                <c:pt idx="3339">
                  <c:v>8</c:v>
                </c:pt>
                <c:pt idx="3340">
                  <c:v>14</c:v>
                </c:pt>
                <c:pt idx="3341">
                  <c:v>5</c:v>
                </c:pt>
                <c:pt idx="3342">
                  <c:v>7</c:v>
                </c:pt>
                <c:pt idx="3343">
                  <c:v>8</c:v>
                </c:pt>
                <c:pt idx="3344">
                  <c:v>10</c:v>
                </c:pt>
                <c:pt idx="3345">
                  <c:v>8</c:v>
                </c:pt>
                <c:pt idx="3346">
                  <c:v>10</c:v>
                </c:pt>
                <c:pt idx="3347">
                  <c:v>12</c:v>
                </c:pt>
                <c:pt idx="3348">
                  <c:v>6</c:v>
                </c:pt>
                <c:pt idx="3349">
                  <c:v>6</c:v>
                </c:pt>
                <c:pt idx="3350">
                  <c:v>7</c:v>
                </c:pt>
                <c:pt idx="3351">
                  <c:v>5</c:v>
                </c:pt>
                <c:pt idx="3352">
                  <c:v>16</c:v>
                </c:pt>
                <c:pt idx="3353">
                  <c:v>13</c:v>
                </c:pt>
                <c:pt idx="3354">
                  <c:v>5</c:v>
                </c:pt>
                <c:pt idx="3355">
                  <c:v>8</c:v>
                </c:pt>
                <c:pt idx="3356">
                  <c:v>8</c:v>
                </c:pt>
                <c:pt idx="3357">
                  <c:v>12</c:v>
                </c:pt>
                <c:pt idx="3358">
                  <c:v>13</c:v>
                </c:pt>
                <c:pt idx="3359">
                  <c:v>17</c:v>
                </c:pt>
                <c:pt idx="3360">
                  <c:v>4</c:v>
                </c:pt>
                <c:pt idx="3361">
                  <c:v>11</c:v>
                </c:pt>
                <c:pt idx="3362">
                  <c:v>4</c:v>
                </c:pt>
                <c:pt idx="3363">
                  <c:v>6</c:v>
                </c:pt>
                <c:pt idx="3364">
                  <c:v>6</c:v>
                </c:pt>
                <c:pt idx="3365">
                  <c:v>7</c:v>
                </c:pt>
                <c:pt idx="3366">
                  <c:v>7</c:v>
                </c:pt>
                <c:pt idx="3367">
                  <c:v>7</c:v>
                </c:pt>
                <c:pt idx="3368">
                  <c:v>4</c:v>
                </c:pt>
                <c:pt idx="3369">
                  <c:v>9</c:v>
                </c:pt>
                <c:pt idx="3370">
                  <c:v>8</c:v>
                </c:pt>
                <c:pt idx="3371">
                  <c:v>6</c:v>
                </c:pt>
                <c:pt idx="3372">
                  <c:v>11</c:v>
                </c:pt>
                <c:pt idx="3373">
                  <c:v>12</c:v>
                </c:pt>
                <c:pt idx="3374">
                  <c:v>12</c:v>
                </c:pt>
                <c:pt idx="3375">
                  <c:v>7</c:v>
                </c:pt>
                <c:pt idx="3376">
                  <c:v>25</c:v>
                </c:pt>
                <c:pt idx="3377">
                  <c:v>16</c:v>
                </c:pt>
                <c:pt idx="3378">
                  <c:v>18</c:v>
                </c:pt>
                <c:pt idx="3379">
                  <c:v>11</c:v>
                </c:pt>
                <c:pt idx="3380">
                  <c:v>11</c:v>
                </c:pt>
                <c:pt idx="3381">
                  <c:v>14</c:v>
                </c:pt>
                <c:pt idx="3382">
                  <c:v>5</c:v>
                </c:pt>
                <c:pt idx="3383">
                  <c:v>12</c:v>
                </c:pt>
                <c:pt idx="3384">
                  <c:v>10</c:v>
                </c:pt>
                <c:pt idx="3385">
                  <c:v>15</c:v>
                </c:pt>
                <c:pt idx="3386">
                  <c:v>8</c:v>
                </c:pt>
                <c:pt idx="3387">
                  <c:v>12</c:v>
                </c:pt>
                <c:pt idx="3388">
                  <c:v>10</c:v>
                </c:pt>
                <c:pt idx="3389">
                  <c:v>7</c:v>
                </c:pt>
                <c:pt idx="3390">
                  <c:v>4</c:v>
                </c:pt>
                <c:pt idx="3391">
                  <c:v>8</c:v>
                </c:pt>
                <c:pt idx="3392">
                  <c:v>5</c:v>
                </c:pt>
                <c:pt idx="3393">
                  <c:v>8</c:v>
                </c:pt>
                <c:pt idx="3394">
                  <c:v>5</c:v>
                </c:pt>
                <c:pt idx="3395">
                  <c:v>7</c:v>
                </c:pt>
                <c:pt idx="3396">
                  <c:v>12</c:v>
                </c:pt>
                <c:pt idx="3397">
                  <c:v>4</c:v>
                </c:pt>
                <c:pt idx="3398">
                  <c:v>13</c:v>
                </c:pt>
                <c:pt idx="3399">
                  <c:v>8</c:v>
                </c:pt>
                <c:pt idx="3400">
                  <c:v>10</c:v>
                </c:pt>
                <c:pt idx="3401">
                  <c:v>4</c:v>
                </c:pt>
                <c:pt idx="3402">
                  <c:v>7</c:v>
                </c:pt>
                <c:pt idx="3403">
                  <c:v>5</c:v>
                </c:pt>
                <c:pt idx="3404">
                  <c:v>4</c:v>
                </c:pt>
                <c:pt idx="3405">
                  <c:v>6</c:v>
                </c:pt>
                <c:pt idx="3406">
                  <c:v>6</c:v>
                </c:pt>
                <c:pt idx="3407">
                  <c:v>11</c:v>
                </c:pt>
                <c:pt idx="3408">
                  <c:v>11</c:v>
                </c:pt>
                <c:pt idx="3409">
                  <c:v>5</c:v>
                </c:pt>
                <c:pt idx="3410">
                  <c:v>8</c:v>
                </c:pt>
                <c:pt idx="3411">
                  <c:v>8</c:v>
                </c:pt>
                <c:pt idx="3412">
                  <c:v>10</c:v>
                </c:pt>
                <c:pt idx="3413">
                  <c:v>9</c:v>
                </c:pt>
                <c:pt idx="3414">
                  <c:v>9</c:v>
                </c:pt>
                <c:pt idx="3415">
                  <c:v>9</c:v>
                </c:pt>
                <c:pt idx="3416">
                  <c:v>10</c:v>
                </c:pt>
                <c:pt idx="3417">
                  <c:v>6</c:v>
                </c:pt>
                <c:pt idx="3418">
                  <c:v>6</c:v>
                </c:pt>
                <c:pt idx="3419">
                  <c:v>7</c:v>
                </c:pt>
                <c:pt idx="3420">
                  <c:v>8</c:v>
                </c:pt>
                <c:pt idx="3421">
                  <c:v>12</c:v>
                </c:pt>
                <c:pt idx="3422">
                  <c:v>5</c:v>
                </c:pt>
                <c:pt idx="3423">
                  <c:v>6</c:v>
                </c:pt>
                <c:pt idx="3424">
                  <c:v>7</c:v>
                </c:pt>
                <c:pt idx="3425">
                  <c:v>9</c:v>
                </c:pt>
                <c:pt idx="3426">
                  <c:v>10</c:v>
                </c:pt>
                <c:pt idx="3427">
                  <c:v>4</c:v>
                </c:pt>
                <c:pt idx="3428">
                  <c:v>5</c:v>
                </c:pt>
                <c:pt idx="3429">
                  <c:v>6</c:v>
                </c:pt>
                <c:pt idx="3430">
                  <c:v>4</c:v>
                </c:pt>
                <c:pt idx="3431">
                  <c:v>8</c:v>
                </c:pt>
                <c:pt idx="3432">
                  <c:v>5</c:v>
                </c:pt>
                <c:pt idx="3433">
                  <c:v>5</c:v>
                </c:pt>
                <c:pt idx="3434">
                  <c:v>15</c:v>
                </c:pt>
                <c:pt idx="3435">
                  <c:v>4</c:v>
                </c:pt>
                <c:pt idx="3436">
                  <c:v>12</c:v>
                </c:pt>
                <c:pt idx="3437">
                  <c:v>7</c:v>
                </c:pt>
                <c:pt idx="3438">
                  <c:v>3</c:v>
                </c:pt>
                <c:pt idx="3439">
                  <c:v>17</c:v>
                </c:pt>
                <c:pt idx="3440">
                  <c:v>11</c:v>
                </c:pt>
                <c:pt idx="3441">
                  <c:v>12</c:v>
                </c:pt>
                <c:pt idx="3442">
                  <c:v>13</c:v>
                </c:pt>
                <c:pt idx="3443">
                  <c:v>6</c:v>
                </c:pt>
                <c:pt idx="3444">
                  <c:v>14</c:v>
                </c:pt>
                <c:pt idx="3445">
                  <c:v>16</c:v>
                </c:pt>
                <c:pt idx="3446">
                  <c:v>6</c:v>
                </c:pt>
                <c:pt idx="3447">
                  <c:v>6</c:v>
                </c:pt>
                <c:pt idx="3448">
                  <c:v>9</c:v>
                </c:pt>
                <c:pt idx="3449">
                  <c:v>9</c:v>
                </c:pt>
                <c:pt idx="3450">
                  <c:v>9</c:v>
                </c:pt>
                <c:pt idx="3451">
                  <c:v>5</c:v>
                </c:pt>
                <c:pt idx="3452">
                  <c:v>4</c:v>
                </c:pt>
                <c:pt idx="3453">
                  <c:v>9</c:v>
                </c:pt>
                <c:pt idx="3454">
                  <c:v>6</c:v>
                </c:pt>
                <c:pt idx="3455">
                  <c:v>13</c:v>
                </c:pt>
                <c:pt idx="3456">
                  <c:v>5</c:v>
                </c:pt>
                <c:pt idx="3457">
                  <c:v>6</c:v>
                </c:pt>
                <c:pt idx="3458">
                  <c:v>6</c:v>
                </c:pt>
                <c:pt idx="3459">
                  <c:v>5</c:v>
                </c:pt>
                <c:pt idx="3460">
                  <c:v>13</c:v>
                </c:pt>
                <c:pt idx="3461">
                  <c:v>8</c:v>
                </c:pt>
                <c:pt idx="3462">
                  <c:v>8</c:v>
                </c:pt>
                <c:pt idx="3463">
                  <c:v>19</c:v>
                </c:pt>
                <c:pt idx="3464">
                  <c:v>10</c:v>
                </c:pt>
                <c:pt idx="3465">
                  <c:v>8</c:v>
                </c:pt>
                <c:pt idx="3466">
                  <c:v>9</c:v>
                </c:pt>
                <c:pt idx="3467">
                  <c:v>5</c:v>
                </c:pt>
                <c:pt idx="3468">
                  <c:v>12</c:v>
                </c:pt>
                <c:pt idx="3469">
                  <c:v>4</c:v>
                </c:pt>
                <c:pt idx="3470">
                  <c:v>9</c:v>
                </c:pt>
                <c:pt idx="3471">
                  <c:v>4</c:v>
                </c:pt>
                <c:pt idx="3472">
                  <c:v>5</c:v>
                </c:pt>
                <c:pt idx="3473">
                  <c:v>5</c:v>
                </c:pt>
                <c:pt idx="3474">
                  <c:v>7</c:v>
                </c:pt>
                <c:pt idx="3475">
                  <c:v>11</c:v>
                </c:pt>
                <c:pt idx="3476">
                  <c:v>10</c:v>
                </c:pt>
                <c:pt idx="3477">
                  <c:v>11</c:v>
                </c:pt>
                <c:pt idx="3478">
                  <c:v>11</c:v>
                </c:pt>
                <c:pt idx="3479">
                  <c:v>11</c:v>
                </c:pt>
                <c:pt idx="3480">
                  <c:v>6</c:v>
                </c:pt>
                <c:pt idx="3481">
                  <c:v>8</c:v>
                </c:pt>
                <c:pt idx="3482">
                  <c:v>9</c:v>
                </c:pt>
                <c:pt idx="3483">
                  <c:v>9</c:v>
                </c:pt>
                <c:pt idx="3484">
                  <c:v>13</c:v>
                </c:pt>
                <c:pt idx="3485">
                  <c:v>13</c:v>
                </c:pt>
                <c:pt idx="3486">
                  <c:v>6</c:v>
                </c:pt>
                <c:pt idx="3487">
                  <c:v>4</c:v>
                </c:pt>
                <c:pt idx="3488">
                  <c:v>7</c:v>
                </c:pt>
                <c:pt idx="3489">
                  <c:v>10</c:v>
                </c:pt>
                <c:pt idx="3490">
                  <c:v>5</c:v>
                </c:pt>
                <c:pt idx="3491">
                  <c:v>4</c:v>
                </c:pt>
                <c:pt idx="3492">
                  <c:v>4</c:v>
                </c:pt>
                <c:pt idx="3493">
                  <c:v>12</c:v>
                </c:pt>
                <c:pt idx="3494">
                  <c:v>8</c:v>
                </c:pt>
                <c:pt idx="3495">
                  <c:v>9</c:v>
                </c:pt>
                <c:pt idx="3496">
                  <c:v>8</c:v>
                </c:pt>
                <c:pt idx="3497">
                  <c:v>8</c:v>
                </c:pt>
                <c:pt idx="3498">
                  <c:v>13</c:v>
                </c:pt>
                <c:pt idx="3499">
                  <c:v>7</c:v>
                </c:pt>
                <c:pt idx="3500">
                  <c:v>11</c:v>
                </c:pt>
                <c:pt idx="3501">
                  <c:v>16</c:v>
                </c:pt>
                <c:pt idx="3502">
                  <c:v>8</c:v>
                </c:pt>
                <c:pt idx="3503">
                  <c:v>8</c:v>
                </c:pt>
                <c:pt idx="3504">
                  <c:v>8</c:v>
                </c:pt>
                <c:pt idx="3505">
                  <c:v>9</c:v>
                </c:pt>
                <c:pt idx="3506">
                  <c:v>6</c:v>
                </c:pt>
                <c:pt idx="3507">
                  <c:v>10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4</c:v>
                </c:pt>
                <c:pt idx="3512">
                  <c:v>11</c:v>
                </c:pt>
                <c:pt idx="3513">
                  <c:v>6</c:v>
                </c:pt>
                <c:pt idx="3514">
                  <c:v>10</c:v>
                </c:pt>
                <c:pt idx="3515">
                  <c:v>11</c:v>
                </c:pt>
                <c:pt idx="3516">
                  <c:v>7</c:v>
                </c:pt>
                <c:pt idx="3517">
                  <c:v>12</c:v>
                </c:pt>
                <c:pt idx="3518">
                  <c:v>16</c:v>
                </c:pt>
                <c:pt idx="3519">
                  <c:v>8</c:v>
                </c:pt>
                <c:pt idx="3520">
                  <c:v>12</c:v>
                </c:pt>
                <c:pt idx="3521">
                  <c:v>8</c:v>
                </c:pt>
                <c:pt idx="3522">
                  <c:v>14</c:v>
                </c:pt>
                <c:pt idx="3523">
                  <c:v>5</c:v>
                </c:pt>
                <c:pt idx="3524">
                  <c:v>6</c:v>
                </c:pt>
                <c:pt idx="3525">
                  <c:v>8</c:v>
                </c:pt>
                <c:pt idx="3526">
                  <c:v>11</c:v>
                </c:pt>
                <c:pt idx="3527">
                  <c:v>12</c:v>
                </c:pt>
                <c:pt idx="3528">
                  <c:v>6</c:v>
                </c:pt>
                <c:pt idx="3529">
                  <c:v>4</c:v>
                </c:pt>
                <c:pt idx="3530">
                  <c:v>6</c:v>
                </c:pt>
                <c:pt idx="3531">
                  <c:v>4</c:v>
                </c:pt>
                <c:pt idx="3532">
                  <c:v>7</c:v>
                </c:pt>
                <c:pt idx="3533">
                  <c:v>10</c:v>
                </c:pt>
                <c:pt idx="3534">
                  <c:v>5</c:v>
                </c:pt>
                <c:pt idx="3535">
                  <c:v>7</c:v>
                </c:pt>
                <c:pt idx="3536">
                  <c:v>4</c:v>
                </c:pt>
                <c:pt idx="3537">
                  <c:v>6</c:v>
                </c:pt>
                <c:pt idx="3538">
                  <c:v>5</c:v>
                </c:pt>
                <c:pt idx="3539">
                  <c:v>6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7</c:v>
                </c:pt>
                <c:pt idx="3544">
                  <c:v>5</c:v>
                </c:pt>
                <c:pt idx="3545">
                  <c:v>13</c:v>
                </c:pt>
                <c:pt idx="3546">
                  <c:v>7</c:v>
                </c:pt>
                <c:pt idx="3547">
                  <c:v>5</c:v>
                </c:pt>
                <c:pt idx="3548">
                  <c:v>5</c:v>
                </c:pt>
                <c:pt idx="3549">
                  <c:v>7</c:v>
                </c:pt>
                <c:pt idx="3550">
                  <c:v>9</c:v>
                </c:pt>
                <c:pt idx="3551">
                  <c:v>6</c:v>
                </c:pt>
                <c:pt idx="3552">
                  <c:v>4</c:v>
                </c:pt>
                <c:pt idx="3553">
                  <c:v>6</c:v>
                </c:pt>
                <c:pt idx="3554">
                  <c:v>4</c:v>
                </c:pt>
                <c:pt idx="3555">
                  <c:v>7</c:v>
                </c:pt>
                <c:pt idx="3556">
                  <c:v>10</c:v>
                </c:pt>
                <c:pt idx="3557">
                  <c:v>5</c:v>
                </c:pt>
                <c:pt idx="3558">
                  <c:v>7</c:v>
                </c:pt>
                <c:pt idx="3559">
                  <c:v>4</c:v>
                </c:pt>
                <c:pt idx="3560">
                  <c:v>6</c:v>
                </c:pt>
                <c:pt idx="3561">
                  <c:v>5</c:v>
                </c:pt>
                <c:pt idx="3562">
                  <c:v>6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7</c:v>
                </c:pt>
                <c:pt idx="3567">
                  <c:v>5</c:v>
                </c:pt>
                <c:pt idx="3568">
                  <c:v>8</c:v>
                </c:pt>
                <c:pt idx="3569">
                  <c:v>4</c:v>
                </c:pt>
                <c:pt idx="3570">
                  <c:v>9</c:v>
                </c:pt>
                <c:pt idx="3571">
                  <c:v>3</c:v>
                </c:pt>
                <c:pt idx="3572">
                  <c:v>5</c:v>
                </c:pt>
                <c:pt idx="3573">
                  <c:v>5</c:v>
                </c:pt>
                <c:pt idx="3574">
                  <c:v>6</c:v>
                </c:pt>
                <c:pt idx="3575">
                  <c:v>7</c:v>
                </c:pt>
                <c:pt idx="3576">
                  <c:v>10</c:v>
                </c:pt>
                <c:pt idx="3577">
                  <c:v>6</c:v>
                </c:pt>
                <c:pt idx="3578">
                  <c:v>7</c:v>
                </c:pt>
                <c:pt idx="3579">
                  <c:v>8</c:v>
                </c:pt>
                <c:pt idx="3580">
                  <c:v>9</c:v>
                </c:pt>
                <c:pt idx="3581">
                  <c:v>8</c:v>
                </c:pt>
                <c:pt idx="3582">
                  <c:v>4</c:v>
                </c:pt>
                <c:pt idx="3583">
                  <c:v>4</c:v>
                </c:pt>
                <c:pt idx="3584">
                  <c:v>5</c:v>
                </c:pt>
                <c:pt idx="3585">
                  <c:v>8</c:v>
                </c:pt>
                <c:pt idx="3586">
                  <c:v>7</c:v>
                </c:pt>
                <c:pt idx="3587">
                  <c:v>10</c:v>
                </c:pt>
                <c:pt idx="3588">
                  <c:v>6</c:v>
                </c:pt>
                <c:pt idx="3589">
                  <c:v>6</c:v>
                </c:pt>
                <c:pt idx="3590">
                  <c:v>11</c:v>
                </c:pt>
                <c:pt idx="3591">
                  <c:v>18</c:v>
                </c:pt>
                <c:pt idx="3592">
                  <c:v>8</c:v>
                </c:pt>
                <c:pt idx="3593">
                  <c:v>12</c:v>
                </c:pt>
                <c:pt idx="3594">
                  <c:v>10</c:v>
                </c:pt>
                <c:pt idx="3595">
                  <c:v>6</c:v>
                </c:pt>
                <c:pt idx="3596">
                  <c:v>6</c:v>
                </c:pt>
                <c:pt idx="3597">
                  <c:v>11</c:v>
                </c:pt>
                <c:pt idx="3598">
                  <c:v>3</c:v>
                </c:pt>
                <c:pt idx="3599">
                  <c:v>5</c:v>
                </c:pt>
                <c:pt idx="3600">
                  <c:v>13</c:v>
                </c:pt>
                <c:pt idx="3601">
                  <c:v>4</c:v>
                </c:pt>
                <c:pt idx="3602">
                  <c:v>5</c:v>
                </c:pt>
                <c:pt idx="3603">
                  <c:v>7</c:v>
                </c:pt>
                <c:pt idx="3604">
                  <c:v>4</c:v>
                </c:pt>
                <c:pt idx="3605">
                  <c:v>11</c:v>
                </c:pt>
                <c:pt idx="3606">
                  <c:v>10</c:v>
                </c:pt>
                <c:pt idx="3607">
                  <c:v>9</c:v>
                </c:pt>
                <c:pt idx="3608">
                  <c:v>8</c:v>
                </c:pt>
                <c:pt idx="3609">
                  <c:v>9</c:v>
                </c:pt>
                <c:pt idx="3610">
                  <c:v>5</c:v>
                </c:pt>
                <c:pt idx="3611">
                  <c:v>10</c:v>
                </c:pt>
                <c:pt idx="3612">
                  <c:v>6</c:v>
                </c:pt>
                <c:pt idx="3613">
                  <c:v>14</c:v>
                </c:pt>
                <c:pt idx="3614">
                  <c:v>12</c:v>
                </c:pt>
                <c:pt idx="3615">
                  <c:v>11</c:v>
                </c:pt>
                <c:pt idx="3616">
                  <c:v>6</c:v>
                </c:pt>
                <c:pt idx="3617">
                  <c:v>8</c:v>
                </c:pt>
                <c:pt idx="3618">
                  <c:v>16</c:v>
                </c:pt>
                <c:pt idx="3619">
                  <c:v>6</c:v>
                </c:pt>
                <c:pt idx="3620">
                  <c:v>6</c:v>
                </c:pt>
                <c:pt idx="3621">
                  <c:v>5</c:v>
                </c:pt>
                <c:pt idx="3622">
                  <c:v>7</c:v>
                </c:pt>
                <c:pt idx="3623">
                  <c:v>7</c:v>
                </c:pt>
                <c:pt idx="3624">
                  <c:v>6</c:v>
                </c:pt>
                <c:pt idx="3625">
                  <c:v>7</c:v>
                </c:pt>
                <c:pt idx="3626">
                  <c:v>12</c:v>
                </c:pt>
                <c:pt idx="3627">
                  <c:v>11</c:v>
                </c:pt>
                <c:pt idx="3628">
                  <c:v>12</c:v>
                </c:pt>
                <c:pt idx="3629">
                  <c:v>7</c:v>
                </c:pt>
                <c:pt idx="3630">
                  <c:v>8</c:v>
                </c:pt>
                <c:pt idx="3631">
                  <c:v>5</c:v>
                </c:pt>
                <c:pt idx="3632">
                  <c:v>5</c:v>
                </c:pt>
                <c:pt idx="3633">
                  <c:v>6</c:v>
                </c:pt>
                <c:pt idx="3634">
                  <c:v>7</c:v>
                </c:pt>
                <c:pt idx="3635">
                  <c:v>5</c:v>
                </c:pt>
                <c:pt idx="3636">
                  <c:v>9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10</c:v>
                </c:pt>
                <c:pt idx="3641">
                  <c:v>4</c:v>
                </c:pt>
                <c:pt idx="3642">
                  <c:v>8</c:v>
                </c:pt>
                <c:pt idx="3643">
                  <c:v>4</c:v>
                </c:pt>
                <c:pt idx="3644">
                  <c:v>9</c:v>
                </c:pt>
                <c:pt idx="3645">
                  <c:v>7</c:v>
                </c:pt>
                <c:pt idx="3646">
                  <c:v>8</c:v>
                </c:pt>
                <c:pt idx="3647">
                  <c:v>7</c:v>
                </c:pt>
                <c:pt idx="3648">
                  <c:v>5</c:v>
                </c:pt>
                <c:pt idx="3649">
                  <c:v>12</c:v>
                </c:pt>
                <c:pt idx="3650">
                  <c:v>17</c:v>
                </c:pt>
                <c:pt idx="3651">
                  <c:v>10</c:v>
                </c:pt>
                <c:pt idx="3652">
                  <c:v>5</c:v>
                </c:pt>
                <c:pt idx="3653">
                  <c:v>4</c:v>
                </c:pt>
                <c:pt idx="3654">
                  <c:v>6</c:v>
                </c:pt>
                <c:pt idx="3655">
                  <c:v>5</c:v>
                </c:pt>
                <c:pt idx="3656">
                  <c:v>6</c:v>
                </c:pt>
                <c:pt idx="3657">
                  <c:v>9</c:v>
                </c:pt>
                <c:pt idx="3658">
                  <c:v>5</c:v>
                </c:pt>
                <c:pt idx="3659">
                  <c:v>11</c:v>
                </c:pt>
                <c:pt idx="3660">
                  <c:v>8</c:v>
                </c:pt>
                <c:pt idx="3661">
                  <c:v>6</c:v>
                </c:pt>
                <c:pt idx="3662">
                  <c:v>5</c:v>
                </c:pt>
                <c:pt idx="3663">
                  <c:v>9</c:v>
                </c:pt>
                <c:pt idx="3664">
                  <c:v>4</c:v>
                </c:pt>
                <c:pt idx="3665">
                  <c:v>15</c:v>
                </c:pt>
                <c:pt idx="3666">
                  <c:v>6</c:v>
                </c:pt>
                <c:pt idx="3667">
                  <c:v>6</c:v>
                </c:pt>
                <c:pt idx="3668">
                  <c:v>11</c:v>
                </c:pt>
                <c:pt idx="3669">
                  <c:v>11</c:v>
                </c:pt>
                <c:pt idx="3670">
                  <c:v>10</c:v>
                </c:pt>
                <c:pt idx="3671">
                  <c:v>12</c:v>
                </c:pt>
                <c:pt idx="3672">
                  <c:v>6</c:v>
                </c:pt>
                <c:pt idx="3673">
                  <c:v>5</c:v>
                </c:pt>
                <c:pt idx="3674">
                  <c:v>5</c:v>
                </c:pt>
                <c:pt idx="3675">
                  <c:v>7</c:v>
                </c:pt>
                <c:pt idx="3676">
                  <c:v>11</c:v>
                </c:pt>
                <c:pt idx="3677">
                  <c:v>9</c:v>
                </c:pt>
                <c:pt idx="3678">
                  <c:v>7</c:v>
                </c:pt>
                <c:pt idx="3679">
                  <c:v>8</c:v>
                </c:pt>
                <c:pt idx="3680">
                  <c:v>10</c:v>
                </c:pt>
                <c:pt idx="3681">
                  <c:v>5</c:v>
                </c:pt>
                <c:pt idx="3682">
                  <c:v>9</c:v>
                </c:pt>
                <c:pt idx="3683">
                  <c:v>5</c:v>
                </c:pt>
                <c:pt idx="3684">
                  <c:v>13</c:v>
                </c:pt>
                <c:pt idx="3685">
                  <c:v>4</c:v>
                </c:pt>
                <c:pt idx="3686">
                  <c:v>9</c:v>
                </c:pt>
                <c:pt idx="3687">
                  <c:v>4</c:v>
                </c:pt>
                <c:pt idx="3688">
                  <c:v>9</c:v>
                </c:pt>
                <c:pt idx="3689">
                  <c:v>5</c:v>
                </c:pt>
                <c:pt idx="3690">
                  <c:v>4</c:v>
                </c:pt>
                <c:pt idx="3691">
                  <c:v>8</c:v>
                </c:pt>
                <c:pt idx="3692">
                  <c:v>12</c:v>
                </c:pt>
                <c:pt idx="3693">
                  <c:v>6</c:v>
                </c:pt>
                <c:pt idx="3694">
                  <c:v>4</c:v>
                </c:pt>
                <c:pt idx="3695">
                  <c:v>11</c:v>
                </c:pt>
                <c:pt idx="3696">
                  <c:v>10</c:v>
                </c:pt>
                <c:pt idx="3697">
                  <c:v>4</c:v>
                </c:pt>
                <c:pt idx="3698">
                  <c:v>4</c:v>
                </c:pt>
                <c:pt idx="3699">
                  <c:v>10</c:v>
                </c:pt>
                <c:pt idx="3700">
                  <c:v>10</c:v>
                </c:pt>
                <c:pt idx="3701">
                  <c:v>8</c:v>
                </c:pt>
                <c:pt idx="3702">
                  <c:v>8</c:v>
                </c:pt>
                <c:pt idx="3703">
                  <c:v>12</c:v>
                </c:pt>
                <c:pt idx="3704">
                  <c:v>5</c:v>
                </c:pt>
                <c:pt idx="3705">
                  <c:v>3</c:v>
                </c:pt>
                <c:pt idx="3706">
                  <c:v>4</c:v>
                </c:pt>
                <c:pt idx="3707">
                  <c:v>13</c:v>
                </c:pt>
                <c:pt idx="3708">
                  <c:v>4</c:v>
                </c:pt>
                <c:pt idx="3709">
                  <c:v>7</c:v>
                </c:pt>
                <c:pt idx="3710">
                  <c:v>5</c:v>
                </c:pt>
                <c:pt idx="3711">
                  <c:v>6</c:v>
                </c:pt>
                <c:pt idx="3712">
                  <c:v>9</c:v>
                </c:pt>
                <c:pt idx="3713">
                  <c:v>17</c:v>
                </c:pt>
                <c:pt idx="3714">
                  <c:v>12</c:v>
                </c:pt>
                <c:pt idx="3715">
                  <c:v>14</c:v>
                </c:pt>
                <c:pt idx="3716">
                  <c:v>8</c:v>
                </c:pt>
                <c:pt idx="3717">
                  <c:v>6</c:v>
                </c:pt>
                <c:pt idx="3718">
                  <c:v>7</c:v>
                </c:pt>
                <c:pt idx="3719">
                  <c:v>8</c:v>
                </c:pt>
                <c:pt idx="3720">
                  <c:v>4</c:v>
                </c:pt>
                <c:pt idx="3721">
                  <c:v>11</c:v>
                </c:pt>
                <c:pt idx="3722">
                  <c:v>7</c:v>
                </c:pt>
                <c:pt idx="3723">
                  <c:v>4</c:v>
                </c:pt>
                <c:pt idx="3724">
                  <c:v>5</c:v>
                </c:pt>
                <c:pt idx="3725">
                  <c:v>9</c:v>
                </c:pt>
                <c:pt idx="3726">
                  <c:v>15</c:v>
                </c:pt>
                <c:pt idx="3727">
                  <c:v>10</c:v>
                </c:pt>
                <c:pt idx="3728">
                  <c:v>4</c:v>
                </c:pt>
                <c:pt idx="3729">
                  <c:v>13</c:v>
                </c:pt>
                <c:pt idx="3730">
                  <c:v>6</c:v>
                </c:pt>
                <c:pt idx="3731">
                  <c:v>9</c:v>
                </c:pt>
                <c:pt idx="3732">
                  <c:v>7</c:v>
                </c:pt>
                <c:pt idx="3733">
                  <c:v>12</c:v>
                </c:pt>
                <c:pt idx="3734">
                  <c:v>12</c:v>
                </c:pt>
                <c:pt idx="3735">
                  <c:v>6</c:v>
                </c:pt>
                <c:pt idx="3736">
                  <c:v>6</c:v>
                </c:pt>
                <c:pt idx="3737">
                  <c:v>4</c:v>
                </c:pt>
                <c:pt idx="3738">
                  <c:v>10</c:v>
                </c:pt>
                <c:pt idx="3739">
                  <c:v>5</c:v>
                </c:pt>
                <c:pt idx="3740">
                  <c:v>6</c:v>
                </c:pt>
                <c:pt idx="3741">
                  <c:v>6</c:v>
                </c:pt>
                <c:pt idx="3742">
                  <c:v>13</c:v>
                </c:pt>
                <c:pt idx="3743">
                  <c:v>14</c:v>
                </c:pt>
                <c:pt idx="3744">
                  <c:v>12</c:v>
                </c:pt>
                <c:pt idx="3745">
                  <c:v>6</c:v>
                </c:pt>
                <c:pt idx="3746">
                  <c:v>7</c:v>
                </c:pt>
                <c:pt idx="3747">
                  <c:v>5</c:v>
                </c:pt>
                <c:pt idx="3748">
                  <c:v>5</c:v>
                </c:pt>
                <c:pt idx="3749">
                  <c:v>6</c:v>
                </c:pt>
                <c:pt idx="3750">
                  <c:v>8</c:v>
                </c:pt>
                <c:pt idx="3751">
                  <c:v>11</c:v>
                </c:pt>
                <c:pt idx="3752">
                  <c:v>12</c:v>
                </c:pt>
                <c:pt idx="3753">
                  <c:v>10</c:v>
                </c:pt>
                <c:pt idx="3754">
                  <c:v>5</c:v>
                </c:pt>
                <c:pt idx="3755">
                  <c:v>5</c:v>
                </c:pt>
                <c:pt idx="3756">
                  <c:v>11</c:v>
                </c:pt>
                <c:pt idx="3757">
                  <c:v>4</c:v>
                </c:pt>
                <c:pt idx="3758">
                  <c:v>8</c:v>
                </c:pt>
                <c:pt idx="3759">
                  <c:v>11</c:v>
                </c:pt>
                <c:pt idx="3760">
                  <c:v>17</c:v>
                </c:pt>
                <c:pt idx="3761">
                  <c:v>6</c:v>
                </c:pt>
                <c:pt idx="3762">
                  <c:v>8</c:v>
                </c:pt>
                <c:pt idx="3763">
                  <c:v>4</c:v>
                </c:pt>
                <c:pt idx="3764">
                  <c:v>6</c:v>
                </c:pt>
                <c:pt idx="3765">
                  <c:v>7</c:v>
                </c:pt>
                <c:pt idx="3766">
                  <c:v>6</c:v>
                </c:pt>
                <c:pt idx="3767">
                  <c:v>7</c:v>
                </c:pt>
                <c:pt idx="3768">
                  <c:v>9</c:v>
                </c:pt>
                <c:pt idx="3769">
                  <c:v>5</c:v>
                </c:pt>
                <c:pt idx="3770">
                  <c:v>6</c:v>
                </c:pt>
                <c:pt idx="3771">
                  <c:v>4</c:v>
                </c:pt>
                <c:pt idx="3772">
                  <c:v>6</c:v>
                </c:pt>
                <c:pt idx="3773">
                  <c:v>4</c:v>
                </c:pt>
                <c:pt idx="3774">
                  <c:v>7</c:v>
                </c:pt>
                <c:pt idx="3775">
                  <c:v>10</c:v>
                </c:pt>
                <c:pt idx="3776">
                  <c:v>5</c:v>
                </c:pt>
                <c:pt idx="3777">
                  <c:v>7</c:v>
                </c:pt>
                <c:pt idx="3778">
                  <c:v>4</c:v>
                </c:pt>
                <c:pt idx="3779">
                  <c:v>6</c:v>
                </c:pt>
                <c:pt idx="3780">
                  <c:v>5</c:v>
                </c:pt>
                <c:pt idx="3781">
                  <c:v>6</c:v>
                </c:pt>
                <c:pt idx="3782">
                  <c:v>4</c:v>
                </c:pt>
                <c:pt idx="3783">
                  <c:v>4</c:v>
                </c:pt>
                <c:pt idx="3784">
                  <c:v>4</c:v>
                </c:pt>
                <c:pt idx="3785">
                  <c:v>7</c:v>
                </c:pt>
                <c:pt idx="3786">
                  <c:v>5</c:v>
                </c:pt>
                <c:pt idx="3787">
                  <c:v>6</c:v>
                </c:pt>
                <c:pt idx="3788">
                  <c:v>10</c:v>
                </c:pt>
                <c:pt idx="3789">
                  <c:v>5</c:v>
                </c:pt>
                <c:pt idx="3790">
                  <c:v>4</c:v>
                </c:pt>
                <c:pt idx="3791">
                  <c:v>6</c:v>
                </c:pt>
                <c:pt idx="3792">
                  <c:v>5</c:v>
                </c:pt>
                <c:pt idx="3793">
                  <c:v>6</c:v>
                </c:pt>
                <c:pt idx="3794">
                  <c:v>10</c:v>
                </c:pt>
                <c:pt idx="3795">
                  <c:v>16</c:v>
                </c:pt>
                <c:pt idx="3796">
                  <c:v>8</c:v>
                </c:pt>
                <c:pt idx="3797">
                  <c:v>6</c:v>
                </c:pt>
                <c:pt idx="3798">
                  <c:v>8</c:v>
                </c:pt>
                <c:pt idx="3799">
                  <c:v>4</c:v>
                </c:pt>
                <c:pt idx="3800">
                  <c:v>5</c:v>
                </c:pt>
                <c:pt idx="3801">
                  <c:v>7</c:v>
                </c:pt>
                <c:pt idx="3802">
                  <c:v>5</c:v>
                </c:pt>
                <c:pt idx="3803">
                  <c:v>6</c:v>
                </c:pt>
                <c:pt idx="3804">
                  <c:v>5</c:v>
                </c:pt>
                <c:pt idx="3805">
                  <c:v>5</c:v>
                </c:pt>
                <c:pt idx="3806">
                  <c:v>12</c:v>
                </c:pt>
                <c:pt idx="3807">
                  <c:v>16</c:v>
                </c:pt>
                <c:pt idx="3808">
                  <c:v>16</c:v>
                </c:pt>
                <c:pt idx="3809">
                  <c:v>6</c:v>
                </c:pt>
                <c:pt idx="3810">
                  <c:v>9</c:v>
                </c:pt>
                <c:pt idx="3811">
                  <c:v>7</c:v>
                </c:pt>
                <c:pt idx="3812">
                  <c:v>5</c:v>
                </c:pt>
                <c:pt idx="3813">
                  <c:v>7</c:v>
                </c:pt>
                <c:pt idx="3814">
                  <c:v>8</c:v>
                </c:pt>
                <c:pt idx="3815">
                  <c:v>8</c:v>
                </c:pt>
                <c:pt idx="3816">
                  <c:v>7</c:v>
                </c:pt>
                <c:pt idx="3817">
                  <c:v>9</c:v>
                </c:pt>
                <c:pt idx="3818">
                  <c:v>6</c:v>
                </c:pt>
                <c:pt idx="3819">
                  <c:v>10</c:v>
                </c:pt>
                <c:pt idx="3820">
                  <c:v>12</c:v>
                </c:pt>
                <c:pt idx="3821">
                  <c:v>11</c:v>
                </c:pt>
                <c:pt idx="3822">
                  <c:v>7</c:v>
                </c:pt>
                <c:pt idx="3823">
                  <c:v>12</c:v>
                </c:pt>
                <c:pt idx="3824">
                  <c:v>7</c:v>
                </c:pt>
                <c:pt idx="3825">
                  <c:v>6</c:v>
                </c:pt>
                <c:pt idx="3826">
                  <c:v>9</c:v>
                </c:pt>
                <c:pt idx="3827">
                  <c:v>12</c:v>
                </c:pt>
                <c:pt idx="3828">
                  <c:v>13</c:v>
                </c:pt>
                <c:pt idx="3829">
                  <c:v>5</c:v>
                </c:pt>
                <c:pt idx="3830">
                  <c:v>7</c:v>
                </c:pt>
                <c:pt idx="3831">
                  <c:v>7</c:v>
                </c:pt>
                <c:pt idx="3832">
                  <c:v>8</c:v>
                </c:pt>
                <c:pt idx="3833">
                  <c:v>5</c:v>
                </c:pt>
                <c:pt idx="3834">
                  <c:v>3</c:v>
                </c:pt>
                <c:pt idx="3835">
                  <c:v>3</c:v>
                </c:pt>
                <c:pt idx="3836">
                  <c:v>4</c:v>
                </c:pt>
                <c:pt idx="3837">
                  <c:v>5</c:v>
                </c:pt>
                <c:pt idx="3838">
                  <c:v>6</c:v>
                </c:pt>
                <c:pt idx="3839">
                  <c:v>7</c:v>
                </c:pt>
                <c:pt idx="3840">
                  <c:v>7</c:v>
                </c:pt>
                <c:pt idx="3841">
                  <c:v>7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8</c:v>
                </c:pt>
                <c:pt idx="3847">
                  <c:v>6</c:v>
                </c:pt>
                <c:pt idx="3848">
                  <c:v>9</c:v>
                </c:pt>
                <c:pt idx="3849">
                  <c:v>9</c:v>
                </c:pt>
                <c:pt idx="3850">
                  <c:v>7</c:v>
                </c:pt>
                <c:pt idx="3851">
                  <c:v>4</c:v>
                </c:pt>
                <c:pt idx="3852">
                  <c:v>9</c:v>
                </c:pt>
                <c:pt idx="3853">
                  <c:v>5</c:v>
                </c:pt>
                <c:pt idx="3854">
                  <c:v>5</c:v>
                </c:pt>
                <c:pt idx="3855">
                  <c:v>3</c:v>
                </c:pt>
                <c:pt idx="3856">
                  <c:v>4</c:v>
                </c:pt>
                <c:pt idx="3857">
                  <c:v>8</c:v>
                </c:pt>
                <c:pt idx="3858">
                  <c:v>7</c:v>
                </c:pt>
                <c:pt idx="3859">
                  <c:v>7</c:v>
                </c:pt>
                <c:pt idx="3860">
                  <c:v>4</c:v>
                </c:pt>
                <c:pt idx="3861">
                  <c:v>12</c:v>
                </c:pt>
                <c:pt idx="3862">
                  <c:v>6</c:v>
                </c:pt>
                <c:pt idx="3863">
                  <c:v>6</c:v>
                </c:pt>
                <c:pt idx="3864">
                  <c:v>10</c:v>
                </c:pt>
                <c:pt idx="3865">
                  <c:v>6</c:v>
                </c:pt>
                <c:pt idx="3866">
                  <c:v>7</c:v>
                </c:pt>
                <c:pt idx="3867">
                  <c:v>7</c:v>
                </c:pt>
                <c:pt idx="3868">
                  <c:v>4</c:v>
                </c:pt>
                <c:pt idx="3869">
                  <c:v>4</c:v>
                </c:pt>
                <c:pt idx="3870">
                  <c:v>5</c:v>
                </c:pt>
                <c:pt idx="3871">
                  <c:v>4</c:v>
                </c:pt>
                <c:pt idx="3872">
                  <c:v>6</c:v>
                </c:pt>
                <c:pt idx="3873">
                  <c:v>6</c:v>
                </c:pt>
                <c:pt idx="3874">
                  <c:v>5</c:v>
                </c:pt>
                <c:pt idx="3875">
                  <c:v>6</c:v>
                </c:pt>
                <c:pt idx="3876">
                  <c:v>5</c:v>
                </c:pt>
                <c:pt idx="3877">
                  <c:v>6</c:v>
                </c:pt>
                <c:pt idx="3878">
                  <c:v>6</c:v>
                </c:pt>
                <c:pt idx="3879">
                  <c:v>9</c:v>
                </c:pt>
                <c:pt idx="3880">
                  <c:v>8</c:v>
                </c:pt>
                <c:pt idx="3881">
                  <c:v>10</c:v>
                </c:pt>
                <c:pt idx="3882">
                  <c:v>5</c:v>
                </c:pt>
                <c:pt idx="3883">
                  <c:v>8</c:v>
                </c:pt>
                <c:pt idx="3884">
                  <c:v>7</c:v>
                </c:pt>
                <c:pt idx="3885">
                  <c:v>7</c:v>
                </c:pt>
                <c:pt idx="3886">
                  <c:v>13</c:v>
                </c:pt>
                <c:pt idx="3887">
                  <c:v>13</c:v>
                </c:pt>
                <c:pt idx="3888">
                  <c:v>6</c:v>
                </c:pt>
                <c:pt idx="3889">
                  <c:v>5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10</c:v>
                </c:pt>
                <c:pt idx="3894">
                  <c:v>6</c:v>
                </c:pt>
                <c:pt idx="3895">
                  <c:v>9</c:v>
                </c:pt>
                <c:pt idx="3896">
                  <c:v>4</c:v>
                </c:pt>
                <c:pt idx="3897">
                  <c:v>12</c:v>
                </c:pt>
                <c:pt idx="3898">
                  <c:v>7</c:v>
                </c:pt>
                <c:pt idx="3899">
                  <c:v>6</c:v>
                </c:pt>
                <c:pt idx="3900">
                  <c:v>9</c:v>
                </c:pt>
                <c:pt idx="3901">
                  <c:v>6</c:v>
                </c:pt>
                <c:pt idx="3902">
                  <c:v>6</c:v>
                </c:pt>
                <c:pt idx="3903">
                  <c:v>4</c:v>
                </c:pt>
                <c:pt idx="3904">
                  <c:v>7</c:v>
                </c:pt>
                <c:pt idx="3905">
                  <c:v>11</c:v>
                </c:pt>
                <c:pt idx="3906">
                  <c:v>13</c:v>
                </c:pt>
                <c:pt idx="3907">
                  <c:v>4</c:v>
                </c:pt>
                <c:pt idx="3908">
                  <c:v>3</c:v>
                </c:pt>
                <c:pt idx="3909">
                  <c:v>6</c:v>
                </c:pt>
                <c:pt idx="3910">
                  <c:v>9</c:v>
                </c:pt>
                <c:pt idx="3911">
                  <c:v>6</c:v>
                </c:pt>
                <c:pt idx="3912">
                  <c:v>12</c:v>
                </c:pt>
                <c:pt idx="3913">
                  <c:v>14</c:v>
                </c:pt>
                <c:pt idx="3914">
                  <c:v>5</c:v>
                </c:pt>
                <c:pt idx="3915">
                  <c:v>7</c:v>
                </c:pt>
                <c:pt idx="3916">
                  <c:v>6</c:v>
                </c:pt>
                <c:pt idx="3917">
                  <c:v>5</c:v>
                </c:pt>
                <c:pt idx="3918">
                  <c:v>7</c:v>
                </c:pt>
                <c:pt idx="3919">
                  <c:v>15</c:v>
                </c:pt>
                <c:pt idx="3920">
                  <c:v>6</c:v>
                </c:pt>
                <c:pt idx="3921">
                  <c:v>9</c:v>
                </c:pt>
                <c:pt idx="3922">
                  <c:v>12</c:v>
                </c:pt>
                <c:pt idx="3923">
                  <c:v>9</c:v>
                </c:pt>
                <c:pt idx="3924">
                  <c:v>5</c:v>
                </c:pt>
                <c:pt idx="3925">
                  <c:v>6</c:v>
                </c:pt>
                <c:pt idx="3926">
                  <c:v>10</c:v>
                </c:pt>
                <c:pt idx="3927">
                  <c:v>11</c:v>
                </c:pt>
                <c:pt idx="3928">
                  <c:v>4</c:v>
                </c:pt>
                <c:pt idx="3929">
                  <c:v>5</c:v>
                </c:pt>
                <c:pt idx="3930">
                  <c:v>13</c:v>
                </c:pt>
                <c:pt idx="3931">
                  <c:v>6</c:v>
                </c:pt>
                <c:pt idx="3932">
                  <c:v>7</c:v>
                </c:pt>
                <c:pt idx="3933">
                  <c:v>8</c:v>
                </c:pt>
                <c:pt idx="3934">
                  <c:v>7</c:v>
                </c:pt>
                <c:pt idx="3935">
                  <c:v>7</c:v>
                </c:pt>
                <c:pt idx="3936">
                  <c:v>10</c:v>
                </c:pt>
                <c:pt idx="3937">
                  <c:v>9</c:v>
                </c:pt>
                <c:pt idx="3938">
                  <c:v>8</c:v>
                </c:pt>
                <c:pt idx="3939">
                  <c:v>6</c:v>
                </c:pt>
                <c:pt idx="3940">
                  <c:v>7</c:v>
                </c:pt>
                <c:pt idx="3941">
                  <c:v>18</c:v>
                </c:pt>
                <c:pt idx="3942">
                  <c:v>6</c:v>
                </c:pt>
                <c:pt idx="3943">
                  <c:v>8</c:v>
                </c:pt>
                <c:pt idx="3944">
                  <c:v>8</c:v>
                </c:pt>
                <c:pt idx="3945">
                  <c:v>14</c:v>
                </c:pt>
                <c:pt idx="3946">
                  <c:v>5</c:v>
                </c:pt>
                <c:pt idx="3947">
                  <c:v>6</c:v>
                </c:pt>
                <c:pt idx="3948">
                  <c:v>7</c:v>
                </c:pt>
                <c:pt idx="3949">
                  <c:v>5</c:v>
                </c:pt>
                <c:pt idx="3950">
                  <c:v>6</c:v>
                </c:pt>
                <c:pt idx="3951">
                  <c:v>14</c:v>
                </c:pt>
                <c:pt idx="3952">
                  <c:v>11</c:v>
                </c:pt>
                <c:pt idx="3953">
                  <c:v>7</c:v>
                </c:pt>
                <c:pt idx="3954">
                  <c:v>4</c:v>
                </c:pt>
                <c:pt idx="3955">
                  <c:v>7</c:v>
                </c:pt>
                <c:pt idx="3956">
                  <c:v>8</c:v>
                </c:pt>
                <c:pt idx="3957">
                  <c:v>7</c:v>
                </c:pt>
                <c:pt idx="3958">
                  <c:v>12</c:v>
                </c:pt>
                <c:pt idx="3959">
                  <c:v>6</c:v>
                </c:pt>
                <c:pt idx="3960">
                  <c:v>13</c:v>
                </c:pt>
                <c:pt idx="3961">
                  <c:v>6</c:v>
                </c:pt>
                <c:pt idx="3962">
                  <c:v>4</c:v>
                </c:pt>
                <c:pt idx="3963">
                  <c:v>6</c:v>
                </c:pt>
                <c:pt idx="3964">
                  <c:v>4</c:v>
                </c:pt>
                <c:pt idx="3965">
                  <c:v>7</c:v>
                </c:pt>
                <c:pt idx="3966">
                  <c:v>10</c:v>
                </c:pt>
                <c:pt idx="3967">
                  <c:v>5</c:v>
                </c:pt>
                <c:pt idx="3968">
                  <c:v>7</c:v>
                </c:pt>
                <c:pt idx="3969">
                  <c:v>4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4</c:v>
                </c:pt>
                <c:pt idx="3974">
                  <c:v>4</c:v>
                </c:pt>
                <c:pt idx="3975">
                  <c:v>4</c:v>
                </c:pt>
                <c:pt idx="3976">
                  <c:v>7</c:v>
                </c:pt>
                <c:pt idx="3977">
                  <c:v>5</c:v>
                </c:pt>
                <c:pt idx="3978">
                  <c:v>6</c:v>
                </c:pt>
                <c:pt idx="3979">
                  <c:v>6</c:v>
                </c:pt>
                <c:pt idx="3980">
                  <c:v>8</c:v>
                </c:pt>
                <c:pt idx="3981">
                  <c:v>5</c:v>
                </c:pt>
                <c:pt idx="3982">
                  <c:v>9</c:v>
                </c:pt>
                <c:pt idx="3983">
                  <c:v>4</c:v>
                </c:pt>
                <c:pt idx="3984">
                  <c:v>15</c:v>
                </c:pt>
                <c:pt idx="3985">
                  <c:v>6</c:v>
                </c:pt>
                <c:pt idx="3986">
                  <c:v>5</c:v>
                </c:pt>
                <c:pt idx="3987">
                  <c:v>8</c:v>
                </c:pt>
                <c:pt idx="3988">
                  <c:v>15</c:v>
                </c:pt>
                <c:pt idx="3989">
                  <c:v>10</c:v>
                </c:pt>
                <c:pt idx="3990">
                  <c:v>6</c:v>
                </c:pt>
                <c:pt idx="3991">
                  <c:v>11</c:v>
                </c:pt>
                <c:pt idx="3992">
                  <c:v>9</c:v>
                </c:pt>
                <c:pt idx="3993">
                  <c:v>5</c:v>
                </c:pt>
                <c:pt idx="3994">
                  <c:v>8</c:v>
                </c:pt>
                <c:pt idx="3995">
                  <c:v>6</c:v>
                </c:pt>
                <c:pt idx="3996">
                  <c:v>9</c:v>
                </c:pt>
                <c:pt idx="3997">
                  <c:v>8</c:v>
                </c:pt>
                <c:pt idx="3998">
                  <c:v>9</c:v>
                </c:pt>
                <c:pt idx="3999">
                  <c:v>14</c:v>
                </c:pt>
                <c:pt idx="4000">
                  <c:v>13</c:v>
                </c:pt>
                <c:pt idx="4001">
                  <c:v>12</c:v>
                </c:pt>
                <c:pt idx="4002">
                  <c:v>6</c:v>
                </c:pt>
                <c:pt idx="4003">
                  <c:v>12</c:v>
                </c:pt>
                <c:pt idx="4004">
                  <c:v>5</c:v>
                </c:pt>
                <c:pt idx="4005">
                  <c:v>11</c:v>
                </c:pt>
                <c:pt idx="4006">
                  <c:v>12</c:v>
                </c:pt>
                <c:pt idx="4007">
                  <c:v>5</c:v>
                </c:pt>
                <c:pt idx="4008">
                  <c:v>12</c:v>
                </c:pt>
                <c:pt idx="4009">
                  <c:v>4</c:v>
                </c:pt>
                <c:pt idx="4010">
                  <c:v>9</c:v>
                </c:pt>
                <c:pt idx="4011">
                  <c:v>8</c:v>
                </c:pt>
                <c:pt idx="4012">
                  <c:v>8</c:v>
                </c:pt>
                <c:pt idx="4013">
                  <c:v>6</c:v>
                </c:pt>
                <c:pt idx="4014">
                  <c:v>6</c:v>
                </c:pt>
                <c:pt idx="4015">
                  <c:v>4</c:v>
                </c:pt>
                <c:pt idx="4016">
                  <c:v>6</c:v>
                </c:pt>
                <c:pt idx="4017">
                  <c:v>4</c:v>
                </c:pt>
                <c:pt idx="4018">
                  <c:v>7</c:v>
                </c:pt>
                <c:pt idx="4019">
                  <c:v>10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5</c:v>
                </c:pt>
                <c:pt idx="4025">
                  <c:v>6</c:v>
                </c:pt>
                <c:pt idx="4026">
                  <c:v>4</c:v>
                </c:pt>
                <c:pt idx="4027">
                  <c:v>4</c:v>
                </c:pt>
                <c:pt idx="4028">
                  <c:v>4</c:v>
                </c:pt>
                <c:pt idx="4029">
                  <c:v>7</c:v>
                </c:pt>
                <c:pt idx="4030">
                  <c:v>5</c:v>
                </c:pt>
                <c:pt idx="4031">
                  <c:v>8</c:v>
                </c:pt>
                <c:pt idx="4032">
                  <c:v>10</c:v>
                </c:pt>
                <c:pt idx="4033">
                  <c:v>5</c:v>
                </c:pt>
                <c:pt idx="4034">
                  <c:v>11</c:v>
                </c:pt>
                <c:pt idx="4035">
                  <c:v>13</c:v>
                </c:pt>
                <c:pt idx="4036">
                  <c:v>7</c:v>
                </c:pt>
                <c:pt idx="4037">
                  <c:v>5</c:v>
                </c:pt>
                <c:pt idx="4038">
                  <c:v>5</c:v>
                </c:pt>
                <c:pt idx="4039">
                  <c:v>10</c:v>
                </c:pt>
                <c:pt idx="4040">
                  <c:v>4</c:v>
                </c:pt>
                <c:pt idx="4041">
                  <c:v>10</c:v>
                </c:pt>
                <c:pt idx="4042">
                  <c:v>6</c:v>
                </c:pt>
                <c:pt idx="4043">
                  <c:v>9</c:v>
                </c:pt>
                <c:pt idx="4044">
                  <c:v>5</c:v>
                </c:pt>
                <c:pt idx="4045">
                  <c:v>7</c:v>
                </c:pt>
                <c:pt idx="4046">
                  <c:v>7</c:v>
                </c:pt>
                <c:pt idx="4047">
                  <c:v>11</c:v>
                </c:pt>
                <c:pt idx="4048">
                  <c:v>8</c:v>
                </c:pt>
                <c:pt idx="4049">
                  <c:v>7</c:v>
                </c:pt>
                <c:pt idx="4050">
                  <c:v>10</c:v>
                </c:pt>
                <c:pt idx="4051">
                  <c:v>7</c:v>
                </c:pt>
                <c:pt idx="4052">
                  <c:v>6</c:v>
                </c:pt>
                <c:pt idx="4053">
                  <c:v>4</c:v>
                </c:pt>
                <c:pt idx="4054">
                  <c:v>5</c:v>
                </c:pt>
                <c:pt idx="4055">
                  <c:v>5</c:v>
                </c:pt>
                <c:pt idx="4056">
                  <c:v>12</c:v>
                </c:pt>
                <c:pt idx="4057">
                  <c:v>9</c:v>
                </c:pt>
                <c:pt idx="4058">
                  <c:v>5</c:v>
                </c:pt>
                <c:pt idx="4059">
                  <c:v>3</c:v>
                </c:pt>
                <c:pt idx="4060">
                  <c:v>4</c:v>
                </c:pt>
                <c:pt idx="4061">
                  <c:v>6</c:v>
                </c:pt>
                <c:pt idx="4062">
                  <c:v>6</c:v>
                </c:pt>
                <c:pt idx="4063">
                  <c:v>20</c:v>
                </c:pt>
                <c:pt idx="4064">
                  <c:v>4</c:v>
                </c:pt>
                <c:pt idx="4065">
                  <c:v>7</c:v>
                </c:pt>
                <c:pt idx="4066">
                  <c:v>11</c:v>
                </c:pt>
                <c:pt idx="4067">
                  <c:v>5</c:v>
                </c:pt>
                <c:pt idx="4068">
                  <c:v>6</c:v>
                </c:pt>
                <c:pt idx="4069">
                  <c:v>10</c:v>
                </c:pt>
                <c:pt idx="4070">
                  <c:v>10</c:v>
                </c:pt>
                <c:pt idx="4071">
                  <c:v>4</c:v>
                </c:pt>
                <c:pt idx="4072">
                  <c:v>7</c:v>
                </c:pt>
                <c:pt idx="4073">
                  <c:v>6</c:v>
                </c:pt>
                <c:pt idx="4074">
                  <c:v>6</c:v>
                </c:pt>
                <c:pt idx="4075">
                  <c:v>5</c:v>
                </c:pt>
                <c:pt idx="4076">
                  <c:v>10</c:v>
                </c:pt>
                <c:pt idx="4077">
                  <c:v>7</c:v>
                </c:pt>
                <c:pt idx="4078">
                  <c:v>4</c:v>
                </c:pt>
                <c:pt idx="4079">
                  <c:v>6</c:v>
                </c:pt>
                <c:pt idx="4080">
                  <c:v>12</c:v>
                </c:pt>
                <c:pt idx="4081">
                  <c:v>7</c:v>
                </c:pt>
                <c:pt idx="4082">
                  <c:v>8</c:v>
                </c:pt>
                <c:pt idx="4083">
                  <c:v>4</c:v>
                </c:pt>
                <c:pt idx="4084">
                  <c:v>5</c:v>
                </c:pt>
                <c:pt idx="4085">
                  <c:v>10</c:v>
                </c:pt>
                <c:pt idx="4086">
                  <c:v>11</c:v>
                </c:pt>
                <c:pt idx="4087">
                  <c:v>6</c:v>
                </c:pt>
                <c:pt idx="4088">
                  <c:v>9</c:v>
                </c:pt>
                <c:pt idx="4089">
                  <c:v>9</c:v>
                </c:pt>
                <c:pt idx="4090">
                  <c:v>3</c:v>
                </c:pt>
                <c:pt idx="4091">
                  <c:v>10</c:v>
                </c:pt>
                <c:pt idx="4092">
                  <c:v>9</c:v>
                </c:pt>
                <c:pt idx="4093">
                  <c:v>10</c:v>
                </c:pt>
                <c:pt idx="4094">
                  <c:v>6</c:v>
                </c:pt>
                <c:pt idx="4095">
                  <c:v>5</c:v>
                </c:pt>
                <c:pt idx="4096">
                  <c:v>9</c:v>
                </c:pt>
                <c:pt idx="4097">
                  <c:v>5</c:v>
                </c:pt>
                <c:pt idx="4098">
                  <c:v>6</c:v>
                </c:pt>
                <c:pt idx="4099">
                  <c:v>8</c:v>
                </c:pt>
                <c:pt idx="4100">
                  <c:v>6</c:v>
                </c:pt>
                <c:pt idx="4101">
                  <c:v>6</c:v>
                </c:pt>
                <c:pt idx="4102">
                  <c:v>13</c:v>
                </c:pt>
                <c:pt idx="4103">
                  <c:v>10</c:v>
                </c:pt>
                <c:pt idx="4104">
                  <c:v>7</c:v>
                </c:pt>
                <c:pt idx="4105">
                  <c:v>10</c:v>
                </c:pt>
                <c:pt idx="4106">
                  <c:v>6</c:v>
                </c:pt>
                <c:pt idx="4107">
                  <c:v>11</c:v>
                </c:pt>
                <c:pt idx="4108">
                  <c:v>13</c:v>
                </c:pt>
                <c:pt idx="4109">
                  <c:v>6</c:v>
                </c:pt>
                <c:pt idx="4110">
                  <c:v>11</c:v>
                </c:pt>
                <c:pt idx="4111">
                  <c:v>6</c:v>
                </c:pt>
                <c:pt idx="4112">
                  <c:v>6</c:v>
                </c:pt>
                <c:pt idx="4113">
                  <c:v>7</c:v>
                </c:pt>
                <c:pt idx="4114">
                  <c:v>5</c:v>
                </c:pt>
                <c:pt idx="4115">
                  <c:v>4</c:v>
                </c:pt>
                <c:pt idx="4116">
                  <c:v>4</c:v>
                </c:pt>
                <c:pt idx="4117">
                  <c:v>9</c:v>
                </c:pt>
                <c:pt idx="4118">
                  <c:v>4</c:v>
                </c:pt>
                <c:pt idx="4119">
                  <c:v>12</c:v>
                </c:pt>
                <c:pt idx="4120">
                  <c:v>6</c:v>
                </c:pt>
                <c:pt idx="4121">
                  <c:v>8</c:v>
                </c:pt>
                <c:pt idx="4122">
                  <c:v>12</c:v>
                </c:pt>
                <c:pt idx="4123">
                  <c:v>13</c:v>
                </c:pt>
                <c:pt idx="4124">
                  <c:v>11</c:v>
                </c:pt>
                <c:pt idx="4125">
                  <c:v>12</c:v>
                </c:pt>
                <c:pt idx="4126">
                  <c:v>9</c:v>
                </c:pt>
                <c:pt idx="4127">
                  <c:v>6</c:v>
                </c:pt>
                <c:pt idx="4128">
                  <c:v>8</c:v>
                </c:pt>
                <c:pt idx="4129">
                  <c:v>12</c:v>
                </c:pt>
                <c:pt idx="4130">
                  <c:v>9</c:v>
                </c:pt>
                <c:pt idx="4131">
                  <c:v>9</c:v>
                </c:pt>
                <c:pt idx="4132">
                  <c:v>7</c:v>
                </c:pt>
                <c:pt idx="4133">
                  <c:v>6</c:v>
                </c:pt>
                <c:pt idx="4134">
                  <c:v>5</c:v>
                </c:pt>
                <c:pt idx="4135">
                  <c:v>11</c:v>
                </c:pt>
                <c:pt idx="4136">
                  <c:v>6</c:v>
                </c:pt>
                <c:pt idx="4137">
                  <c:v>11</c:v>
                </c:pt>
                <c:pt idx="4138">
                  <c:v>7</c:v>
                </c:pt>
                <c:pt idx="4139">
                  <c:v>5</c:v>
                </c:pt>
                <c:pt idx="4140">
                  <c:v>16</c:v>
                </c:pt>
                <c:pt idx="4141">
                  <c:v>6</c:v>
                </c:pt>
                <c:pt idx="4142">
                  <c:v>8</c:v>
                </c:pt>
                <c:pt idx="4143">
                  <c:v>7</c:v>
                </c:pt>
                <c:pt idx="4144">
                  <c:v>11</c:v>
                </c:pt>
                <c:pt idx="4145">
                  <c:v>8</c:v>
                </c:pt>
                <c:pt idx="4146">
                  <c:v>7</c:v>
                </c:pt>
                <c:pt idx="4147">
                  <c:v>7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4</c:v>
                </c:pt>
                <c:pt idx="4152">
                  <c:v>18</c:v>
                </c:pt>
                <c:pt idx="4153">
                  <c:v>7</c:v>
                </c:pt>
                <c:pt idx="4154">
                  <c:v>8</c:v>
                </c:pt>
                <c:pt idx="4155">
                  <c:v>9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10</c:v>
                </c:pt>
                <c:pt idx="4160">
                  <c:v>9</c:v>
                </c:pt>
                <c:pt idx="4161">
                  <c:v>11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4</c:v>
                </c:pt>
                <c:pt idx="4166">
                  <c:v>6</c:v>
                </c:pt>
                <c:pt idx="4167">
                  <c:v>4</c:v>
                </c:pt>
                <c:pt idx="4168">
                  <c:v>7</c:v>
                </c:pt>
                <c:pt idx="4169">
                  <c:v>10</c:v>
                </c:pt>
                <c:pt idx="4170">
                  <c:v>5</c:v>
                </c:pt>
                <c:pt idx="4171">
                  <c:v>7</c:v>
                </c:pt>
                <c:pt idx="4172">
                  <c:v>4</c:v>
                </c:pt>
                <c:pt idx="4173">
                  <c:v>6</c:v>
                </c:pt>
                <c:pt idx="4174">
                  <c:v>5</c:v>
                </c:pt>
                <c:pt idx="4175">
                  <c:v>6</c:v>
                </c:pt>
                <c:pt idx="4176">
                  <c:v>4</c:v>
                </c:pt>
                <c:pt idx="4177">
                  <c:v>4</c:v>
                </c:pt>
                <c:pt idx="4178">
                  <c:v>4</c:v>
                </c:pt>
                <c:pt idx="4179">
                  <c:v>7</c:v>
                </c:pt>
                <c:pt idx="4180">
                  <c:v>5</c:v>
                </c:pt>
                <c:pt idx="4181">
                  <c:v>6</c:v>
                </c:pt>
                <c:pt idx="4182">
                  <c:v>6</c:v>
                </c:pt>
                <c:pt idx="4183">
                  <c:v>13</c:v>
                </c:pt>
                <c:pt idx="4184">
                  <c:v>4</c:v>
                </c:pt>
                <c:pt idx="4185">
                  <c:v>6</c:v>
                </c:pt>
                <c:pt idx="4186">
                  <c:v>7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9</c:v>
                </c:pt>
                <c:pt idx="4191">
                  <c:v>11</c:v>
                </c:pt>
                <c:pt idx="4192">
                  <c:v>5</c:v>
                </c:pt>
                <c:pt idx="4193">
                  <c:v>4</c:v>
                </c:pt>
                <c:pt idx="4194">
                  <c:v>6</c:v>
                </c:pt>
                <c:pt idx="4195">
                  <c:v>14</c:v>
                </c:pt>
                <c:pt idx="4196">
                  <c:v>6</c:v>
                </c:pt>
                <c:pt idx="4197">
                  <c:v>8</c:v>
                </c:pt>
                <c:pt idx="4198">
                  <c:v>6</c:v>
                </c:pt>
                <c:pt idx="4199">
                  <c:v>6</c:v>
                </c:pt>
                <c:pt idx="4200">
                  <c:v>11</c:v>
                </c:pt>
                <c:pt idx="4201">
                  <c:v>11</c:v>
                </c:pt>
                <c:pt idx="4202">
                  <c:v>11</c:v>
                </c:pt>
                <c:pt idx="4203">
                  <c:v>5</c:v>
                </c:pt>
                <c:pt idx="4204">
                  <c:v>12</c:v>
                </c:pt>
                <c:pt idx="4205">
                  <c:v>7</c:v>
                </c:pt>
                <c:pt idx="4206">
                  <c:v>7</c:v>
                </c:pt>
                <c:pt idx="4207">
                  <c:v>5</c:v>
                </c:pt>
                <c:pt idx="4208">
                  <c:v>3</c:v>
                </c:pt>
                <c:pt idx="4209">
                  <c:v>8</c:v>
                </c:pt>
                <c:pt idx="4210">
                  <c:v>5</c:v>
                </c:pt>
                <c:pt idx="4211">
                  <c:v>7</c:v>
                </c:pt>
                <c:pt idx="4212">
                  <c:v>5</c:v>
                </c:pt>
                <c:pt idx="4213">
                  <c:v>6</c:v>
                </c:pt>
                <c:pt idx="4214">
                  <c:v>6</c:v>
                </c:pt>
                <c:pt idx="4215">
                  <c:v>5</c:v>
                </c:pt>
                <c:pt idx="4216">
                  <c:v>9</c:v>
                </c:pt>
                <c:pt idx="4217">
                  <c:v>11</c:v>
                </c:pt>
                <c:pt idx="4218">
                  <c:v>10</c:v>
                </c:pt>
                <c:pt idx="4219">
                  <c:v>8</c:v>
                </c:pt>
                <c:pt idx="4220">
                  <c:v>7</c:v>
                </c:pt>
                <c:pt idx="4221">
                  <c:v>12</c:v>
                </c:pt>
                <c:pt idx="4222">
                  <c:v>10</c:v>
                </c:pt>
                <c:pt idx="4223">
                  <c:v>6</c:v>
                </c:pt>
                <c:pt idx="4224">
                  <c:v>9</c:v>
                </c:pt>
                <c:pt idx="4225">
                  <c:v>9</c:v>
                </c:pt>
                <c:pt idx="4226">
                  <c:v>7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4</c:v>
                </c:pt>
                <c:pt idx="4232">
                  <c:v>8</c:v>
                </c:pt>
                <c:pt idx="4233">
                  <c:v>4</c:v>
                </c:pt>
                <c:pt idx="4234">
                  <c:v>14</c:v>
                </c:pt>
                <c:pt idx="4235">
                  <c:v>8</c:v>
                </c:pt>
                <c:pt idx="4236">
                  <c:v>8</c:v>
                </c:pt>
                <c:pt idx="4237">
                  <c:v>12</c:v>
                </c:pt>
                <c:pt idx="4238">
                  <c:v>10</c:v>
                </c:pt>
                <c:pt idx="4239">
                  <c:v>8</c:v>
                </c:pt>
                <c:pt idx="4240">
                  <c:v>8</c:v>
                </c:pt>
                <c:pt idx="4241">
                  <c:v>8</c:v>
                </c:pt>
                <c:pt idx="4242">
                  <c:v>6</c:v>
                </c:pt>
                <c:pt idx="4243">
                  <c:v>5</c:v>
                </c:pt>
                <c:pt idx="4244">
                  <c:v>10</c:v>
                </c:pt>
                <c:pt idx="4245">
                  <c:v>8</c:v>
                </c:pt>
                <c:pt idx="4246">
                  <c:v>13</c:v>
                </c:pt>
                <c:pt idx="4247">
                  <c:v>5</c:v>
                </c:pt>
                <c:pt idx="4248">
                  <c:v>8</c:v>
                </c:pt>
                <c:pt idx="4249">
                  <c:v>4</c:v>
                </c:pt>
                <c:pt idx="4250">
                  <c:v>6</c:v>
                </c:pt>
                <c:pt idx="4251">
                  <c:v>7</c:v>
                </c:pt>
                <c:pt idx="4252">
                  <c:v>14</c:v>
                </c:pt>
                <c:pt idx="4253">
                  <c:v>4</c:v>
                </c:pt>
                <c:pt idx="4254">
                  <c:v>7</c:v>
                </c:pt>
                <c:pt idx="4255">
                  <c:v>6</c:v>
                </c:pt>
                <c:pt idx="4256">
                  <c:v>4</c:v>
                </c:pt>
                <c:pt idx="4257">
                  <c:v>11</c:v>
                </c:pt>
                <c:pt idx="4258">
                  <c:v>14</c:v>
                </c:pt>
                <c:pt idx="4259">
                  <c:v>8</c:v>
                </c:pt>
                <c:pt idx="4260">
                  <c:v>11</c:v>
                </c:pt>
                <c:pt idx="4261">
                  <c:v>7</c:v>
                </c:pt>
                <c:pt idx="4262">
                  <c:v>11</c:v>
                </c:pt>
                <c:pt idx="4263">
                  <c:v>22</c:v>
                </c:pt>
                <c:pt idx="4264">
                  <c:v>8</c:v>
                </c:pt>
                <c:pt idx="4265">
                  <c:v>6</c:v>
                </c:pt>
                <c:pt idx="4266">
                  <c:v>7</c:v>
                </c:pt>
                <c:pt idx="4267">
                  <c:v>6</c:v>
                </c:pt>
                <c:pt idx="4268">
                  <c:v>7</c:v>
                </c:pt>
                <c:pt idx="4269">
                  <c:v>11</c:v>
                </c:pt>
                <c:pt idx="4270">
                  <c:v>9</c:v>
                </c:pt>
                <c:pt idx="4271">
                  <c:v>13</c:v>
                </c:pt>
                <c:pt idx="4272">
                  <c:v>12</c:v>
                </c:pt>
                <c:pt idx="4273">
                  <c:v>11</c:v>
                </c:pt>
                <c:pt idx="4274">
                  <c:v>9</c:v>
                </c:pt>
                <c:pt idx="4275">
                  <c:v>4</c:v>
                </c:pt>
                <c:pt idx="4276">
                  <c:v>5</c:v>
                </c:pt>
                <c:pt idx="4277">
                  <c:v>7</c:v>
                </c:pt>
                <c:pt idx="4278">
                  <c:v>7</c:v>
                </c:pt>
                <c:pt idx="4279">
                  <c:v>5</c:v>
                </c:pt>
                <c:pt idx="4280">
                  <c:v>12</c:v>
                </c:pt>
                <c:pt idx="4281">
                  <c:v>8</c:v>
                </c:pt>
                <c:pt idx="4282">
                  <c:v>9</c:v>
                </c:pt>
                <c:pt idx="4283">
                  <c:v>8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5</c:v>
                </c:pt>
                <c:pt idx="4288">
                  <c:v>6</c:v>
                </c:pt>
                <c:pt idx="4289">
                  <c:v>5</c:v>
                </c:pt>
                <c:pt idx="4290">
                  <c:v>7</c:v>
                </c:pt>
                <c:pt idx="4291">
                  <c:v>7</c:v>
                </c:pt>
                <c:pt idx="4292">
                  <c:v>6</c:v>
                </c:pt>
                <c:pt idx="4293">
                  <c:v>5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10</c:v>
                </c:pt>
                <c:pt idx="4298">
                  <c:v>3</c:v>
                </c:pt>
                <c:pt idx="4299">
                  <c:v>6</c:v>
                </c:pt>
                <c:pt idx="4300">
                  <c:v>7</c:v>
                </c:pt>
                <c:pt idx="4301">
                  <c:v>5</c:v>
                </c:pt>
                <c:pt idx="4302">
                  <c:v>8</c:v>
                </c:pt>
                <c:pt idx="4303">
                  <c:v>13</c:v>
                </c:pt>
                <c:pt idx="4304">
                  <c:v>9</c:v>
                </c:pt>
                <c:pt idx="4305">
                  <c:v>8</c:v>
                </c:pt>
                <c:pt idx="4306">
                  <c:v>9</c:v>
                </c:pt>
                <c:pt idx="4307">
                  <c:v>5</c:v>
                </c:pt>
                <c:pt idx="4308">
                  <c:v>9</c:v>
                </c:pt>
                <c:pt idx="4309">
                  <c:v>6</c:v>
                </c:pt>
                <c:pt idx="4310">
                  <c:v>6</c:v>
                </c:pt>
                <c:pt idx="4311">
                  <c:v>8</c:v>
                </c:pt>
                <c:pt idx="4312">
                  <c:v>5</c:v>
                </c:pt>
                <c:pt idx="4313">
                  <c:v>6</c:v>
                </c:pt>
                <c:pt idx="4314">
                  <c:v>6</c:v>
                </c:pt>
                <c:pt idx="4315">
                  <c:v>6</c:v>
                </c:pt>
                <c:pt idx="4316">
                  <c:v>8</c:v>
                </c:pt>
                <c:pt idx="4317">
                  <c:v>6</c:v>
                </c:pt>
                <c:pt idx="4318">
                  <c:v>6</c:v>
                </c:pt>
                <c:pt idx="4319">
                  <c:v>13</c:v>
                </c:pt>
                <c:pt idx="4320">
                  <c:v>11</c:v>
                </c:pt>
                <c:pt idx="4321">
                  <c:v>4</c:v>
                </c:pt>
                <c:pt idx="4322">
                  <c:v>14</c:v>
                </c:pt>
                <c:pt idx="4323">
                  <c:v>8</c:v>
                </c:pt>
                <c:pt idx="4324">
                  <c:v>5</c:v>
                </c:pt>
                <c:pt idx="4325">
                  <c:v>9</c:v>
                </c:pt>
                <c:pt idx="4326">
                  <c:v>11</c:v>
                </c:pt>
                <c:pt idx="4327">
                  <c:v>5</c:v>
                </c:pt>
                <c:pt idx="4328">
                  <c:v>10</c:v>
                </c:pt>
                <c:pt idx="4329">
                  <c:v>6</c:v>
                </c:pt>
                <c:pt idx="4330">
                  <c:v>5</c:v>
                </c:pt>
                <c:pt idx="4331">
                  <c:v>9</c:v>
                </c:pt>
                <c:pt idx="4332">
                  <c:v>13</c:v>
                </c:pt>
                <c:pt idx="4333">
                  <c:v>4</c:v>
                </c:pt>
                <c:pt idx="4334">
                  <c:v>5</c:v>
                </c:pt>
                <c:pt idx="4335">
                  <c:v>6</c:v>
                </c:pt>
                <c:pt idx="4336">
                  <c:v>10</c:v>
                </c:pt>
                <c:pt idx="4337">
                  <c:v>17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6</c:v>
                </c:pt>
                <c:pt idx="4342">
                  <c:v>8</c:v>
                </c:pt>
                <c:pt idx="4343">
                  <c:v>7</c:v>
                </c:pt>
                <c:pt idx="4344">
                  <c:v>5</c:v>
                </c:pt>
                <c:pt idx="4345">
                  <c:v>6</c:v>
                </c:pt>
                <c:pt idx="4346">
                  <c:v>4</c:v>
                </c:pt>
                <c:pt idx="4347">
                  <c:v>5</c:v>
                </c:pt>
                <c:pt idx="4348">
                  <c:v>4</c:v>
                </c:pt>
                <c:pt idx="4349">
                  <c:v>4</c:v>
                </c:pt>
                <c:pt idx="4350">
                  <c:v>6</c:v>
                </c:pt>
                <c:pt idx="4351">
                  <c:v>5</c:v>
                </c:pt>
                <c:pt idx="4352">
                  <c:v>6</c:v>
                </c:pt>
                <c:pt idx="4353">
                  <c:v>4</c:v>
                </c:pt>
                <c:pt idx="4354">
                  <c:v>12</c:v>
                </c:pt>
                <c:pt idx="4355">
                  <c:v>5</c:v>
                </c:pt>
                <c:pt idx="4356">
                  <c:v>8</c:v>
                </c:pt>
                <c:pt idx="4357">
                  <c:v>6</c:v>
                </c:pt>
                <c:pt idx="4358">
                  <c:v>4</c:v>
                </c:pt>
                <c:pt idx="4359">
                  <c:v>6</c:v>
                </c:pt>
                <c:pt idx="4360">
                  <c:v>4</c:v>
                </c:pt>
                <c:pt idx="4361">
                  <c:v>7</c:v>
                </c:pt>
                <c:pt idx="4362">
                  <c:v>10</c:v>
                </c:pt>
                <c:pt idx="4363">
                  <c:v>5</c:v>
                </c:pt>
                <c:pt idx="4364">
                  <c:v>7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6</c:v>
                </c:pt>
                <c:pt idx="4369">
                  <c:v>4</c:v>
                </c:pt>
                <c:pt idx="4370">
                  <c:v>4</c:v>
                </c:pt>
                <c:pt idx="4371">
                  <c:v>4</c:v>
                </c:pt>
                <c:pt idx="4372">
                  <c:v>7</c:v>
                </c:pt>
                <c:pt idx="4373">
                  <c:v>5</c:v>
                </c:pt>
                <c:pt idx="4374">
                  <c:v>6</c:v>
                </c:pt>
                <c:pt idx="4375">
                  <c:v>4</c:v>
                </c:pt>
                <c:pt idx="4376">
                  <c:v>6</c:v>
                </c:pt>
                <c:pt idx="4377">
                  <c:v>4</c:v>
                </c:pt>
                <c:pt idx="4378">
                  <c:v>7</c:v>
                </c:pt>
                <c:pt idx="4379">
                  <c:v>10</c:v>
                </c:pt>
                <c:pt idx="4380">
                  <c:v>5</c:v>
                </c:pt>
                <c:pt idx="4381">
                  <c:v>7</c:v>
                </c:pt>
                <c:pt idx="4382">
                  <c:v>4</c:v>
                </c:pt>
                <c:pt idx="4383">
                  <c:v>6</c:v>
                </c:pt>
                <c:pt idx="4384">
                  <c:v>5</c:v>
                </c:pt>
                <c:pt idx="4385">
                  <c:v>6</c:v>
                </c:pt>
                <c:pt idx="4386">
                  <c:v>4</c:v>
                </c:pt>
                <c:pt idx="4387">
                  <c:v>4</c:v>
                </c:pt>
                <c:pt idx="4388">
                  <c:v>4</c:v>
                </c:pt>
                <c:pt idx="4389">
                  <c:v>7</c:v>
                </c:pt>
                <c:pt idx="4390">
                  <c:v>5</c:v>
                </c:pt>
                <c:pt idx="4391">
                  <c:v>6</c:v>
                </c:pt>
                <c:pt idx="4392">
                  <c:v>4</c:v>
                </c:pt>
                <c:pt idx="4393">
                  <c:v>6</c:v>
                </c:pt>
                <c:pt idx="4394">
                  <c:v>4</c:v>
                </c:pt>
                <c:pt idx="4395">
                  <c:v>7</c:v>
                </c:pt>
                <c:pt idx="4396">
                  <c:v>10</c:v>
                </c:pt>
                <c:pt idx="4397">
                  <c:v>5</c:v>
                </c:pt>
                <c:pt idx="4398">
                  <c:v>7</c:v>
                </c:pt>
                <c:pt idx="4399">
                  <c:v>4</c:v>
                </c:pt>
                <c:pt idx="4400">
                  <c:v>6</c:v>
                </c:pt>
                <c:pt idx="4401">
                  <c:v>5</c:v>
                </c:pt>
                <c:pt idx="4402">
                  <c:v>6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7</c:v>
                </c:pt>
                <c:pt idx="4407">
                  <c:v>5</c:v>
                </c:pt>
                <c:pt idx="4408">
                  <c:v>8</c:v>
                </c:pt>
                <c:pt idx="4409">
                  <c:v>6</c:v>
                </c:pt>
                <c:pt idx="4410">
                  <c:v>6</c:v>
                </c:pt>
                <c:pt idx="4411">
                  <c:v>7</c:v>
                </c:pt>
                <c:pt idx="4412">
                  <c:v>10</c:v>
                </c:pt>
                <c:pt idx="4413">
                  <c:v>7</c:v>
                </c:pt>
                <c:pt idx="4414">
                  <c:v>11</c:v>
                </c:pt>
                <c:pt idx="4415">
                  <c:v>4</c:v>
                </c:pt>
                <c:pt idx="4416">
                  <c:v>7</c:v>
                </c:pt>
                <c:pt idx="4417">
                  <c:v>4</c:v>
                </c:pt>
                <c:pt idx="4418">
                  <c:v>7</c:v>
                </c:pt>
                <c:pt idx="4419">
                  <c:v>6</c:v>
                </c:pt>
                <c:pt idx="4420">
                  <c:v>5</c:v>
                </c:pt>
                <c:pt idx="4421">
                  <c:v>17</c:v>
                </c:pt>
                <c:pt idx="4422">
                  <c:v>8</c:v>
                </c:pt>
                <c:pt idx="4423">
                  <c:v>8</c:v>
                </c:pt>
                <c:pt idx="4424">
                  <c:v>12</c:v>
                </c:pt>
                <c:pt idx="4425">
                  <c:v>11</c:v>
                </c:pt>
                <c:pt idx="4426">
                  <c:v>16</c:v>
                </c:pt>
                <c:pt idx="4427">
                  <c:v>16</c:v>
                </c:pt>
                <c:pt idx="4428">
                  <c:v>5</c:v>
                </c:pt>
                <c:pt idx="4429">
                  <c:v>8</c:v>
                </c:pt>
                <c:pt idx="4430">
                  <c:v>11</c:v>
                </c:pt>
                <c:pt idx="4431">
                  <c:v>7</c:v>
                </c:pt>
                <c:pt idx="4432">
                  <c:v>4</c:v>
                </c:pt>
                <c:pt idx="4433">
                  <c:v>6</c:v>
                </c:pt>
                <c:pt idx="4434">
                  <c:v>4</c:v>
                </c:pt>
                <c:pt idx="4435">
                  <c:v>6</c:v>
                </c:pt>
                <c:pt idx="4436">
                  <c:v>4</c:v>
                </c:pt>
                <c:pt idx="4437">
                  <c:v>7</c:v>
                </c:pt>
                <c:pt idx="4438">
                  <c:v>10</c:v>
                </c:pt>
                <c:pt idx="4439">
                  <c:v>5</c:v>
                </c:pt>
                <c:pt idx="4440">
                  <c:v>7</c:v>
                </c:pt>
                <c:pt idx="4441">
                  <c:v>4</c:v>
                </c:pt>
                <c:pt idx="4442">
                  <c:v>6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4</c:v>
                </c:pt>
                <c:pt idx="4447">
                  <c:v>4</c:v>
                </c:pt>
                <c:pt idx="4448">
                  <c:v>7</c:v>
                </c:pt>
                <c:pt idx="4449">
                  <c:v>5</c:v>
                </c:pt>
                <c:pt idx="4450">
                  <c:v>8</c:v>
                </c:pt>
                <c:pt idx="4451">
                  <c:v>6</c:v>
                </c:pt>
                <c:pt idx="4452">
                  <c:v>5</c:v>
                </c:pt>
                <c:pt idx="4453">
                  <c:v>7</c:v>
                </c:pt>
                <c:pt idx="4454">
                  <c:v>6</c:v>
                </c:pt>
                <c:pt idx="4455">
                  <c:v>12</c:v>
                </c:pt>
                <c:pt idx="4456">
                  <c:v>8</c:v>
                </c:pt>
                <c:pt idx="4457">
                  <c:v>10</c:v>
                </c:pt>
                <c:pt idx="4458">
                  <c:v>6</c:v>
                </c:pt>
                <c:pt idx="4459">
                  <c:v>6</c:v>
                </c:pt>
                <c:pt idx="4460">
                  <c:v>5</c:v>
                </c:pt>
                <c:pt idx="4461">
                  <c:v>13</c:v>
                </c:pt>
                <c:pt idx="4462">
                  <c:v>4</c:v>
                </c:pt>
                <c:pt idx="4463">
                  <c:v>8</c:v>
                </c:pt>
                <c:pt idx="4464">
                  <c:v>8</c:v>
                </c:pt>
                <c:pt idx="4465">
                  <c:v>10</c:v>
                </c:pt>
                <c:pt idx="4466">
                  <c:v>5</c:v>
                </c:pt>
                <c:pt idx="4467">
                  <c:v>5</c:v>
                </c:pt>
                <c:pt idx="4468">
                  <c:v>7</c:v>
                </c:pt>
                <c:pt idx="4469">
                  <c:v>9</c:v>
                </c:pt>
                <c:pt idx="4470">
                  <c:v>13</c:v>
                </c:pt>
                <c:pt idx="4471">
                  <c:v>11</c:v>
                </c:pt>
                <c:pt idx="4472">
                  <c:v>8</c:v>
                </c:pt>
                <c:pt idx="4473">
                  <c:v>12</c:v>
                </c:pt>
                <c:pt idx="4474">
                  <c:v>10</c:v>
                </c:pt>
                <c:pt idx="4475">
                  <c:v>5</c:v>
                </c:pt>
                <c:pt idx="4476">
                  <c:v>4</c:v>
                </c:pt>
                <c:pt idx="4477">
                  <c:v>3</c:v>
                </c:pt>
                <c:pt idx="4478">
                  <c:v>9</c:v>
                </c:pt>
                <c:pt idx="4479">
                  <c:v>13</c:v>
                </c:pt>
                <c:pt idx="4480">
                  <c:v>7</c:v>
                </c:pt>
                <c:pt idx="4481">
                  <c:v>11</c:v>
                </c:pt>
                <c:pt idx="4482">
                  <c:v>8</c:v>
                </c:pt>
                <c:pt idx="4483">
                  <c:v>7</c:v>
                </c:pt>
                <c:pt idx="4484">
                  <c:v>6</c:v>
                </c:pt>
                <c:pt idx="4485">
                  <c:v>6</c:v>
                </c:pt>
                <c:pt idx="4486">
                  <c:v>6</c:v>
                </c:pt>
                <c:pt idx="4487">
                  <c:v>4</c:v>
                </c:pt>
                <c:pt idx="4488">
                  <c:v>6</c:v>
                </c:pt>
                <c:pt idx="4489">
                  <c:v>4</c:v>
                </c:pt>
                <c:pt idx="4490">
                  <c:v>7</c:v>
                </c:pt>
                <c:pt idx="4491">
                  <c:v>10</c:v>
                </c:pt>
                <c:pt idx="4492">
                  <c:v>5</c:v>
                </c:pt>
                <c:pt idx="4493">
                  <c:v>7</c:v>
                </c:pt>
                <c:pt idx="4494">
                  <c:v>4</c:v>
                </c:pt>
                <c:pt idx="4495">
                  <c:v>6</c:v>
                </c:pt>
                <c:pt idx="4496">
                  <c:v>5</c:v>
                </c:pt>
                <c:pt idx="4497">
                  <c:v>6</c:v>
                </c:pt>
                <c:pt idx="4498">
                  <c:v>4</c:v>
                </c:pt>
                <c:pt idx="4499">
                  <c:v>4</c:v>
                </c:pt>
                <c:pt idx="4500">
                  <c:v>4</c:v>
                </c:pt>
                <c:pt idx="4501">
                  <c:v>7</c:v>
                </c:pt>
                <c:pt idx="4502">
                  <c:v>5</c:v>
                </c:pt>
                <c:pt idx="4503">
                  <c:v>9</c:v>
                </c:pt>
                <c:pt idx="4504">
                  <c:v>10</c:v>
                </c:pt>
                <c:pt idx="4505">
                  <c:v>10</c:v>
                </c:pt>
                <c:pt idx="4506">
                  <c:v>12</c:v>
                </c:pt>
                <c:pt idx="4507">
                  <c:v>16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10</c:v>
                </c:pt>
                <c:pt idx="4512">
                  <c:v>10</c:v>
                </c:pt>
                <c:pt idx="4513">
                  <c:v>9</c:v>
                </c:pt>
                <c:pt idx="4514">
                  <c:v>14</c:v>
                </c:pt>
                <c:pt idx="4515">
                  <c:v>10</c:v>
                </c:pt>
                <c:pt idx="4516">
                  <c:v>4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8</c:v>
                </c:pt>
                <c:pt idx="4521">
                  <c:v>7</c:v>
                </c:pt>
                <c:pt idx="4522">
                  <c:v>6</c:v>
                </c:pt>
                <c:pt idx="4523">
                  <c:v>5</c:v>
                </c:pt>
                <c:pt idx="4524">
                  <c:v>6</c:v>
                </c:pt>
                <c:pt idx="4525">
                  <c:v>11</c:v>
                </c:pt>
                <c:pt idx="4526">
                  <c:v>8</c:v>
                </c:pt>
                <c:pt idx="4527">
                  <c:v>7</c:v>
                </c:pt>
                <c:pt idx="4528">
                  <c:v>6</c:v>
                </c:pt>
                <c:pt idx="4529">
                  <c:v>10</c:v>
                </c:pt>
                <c:pt idx="4530">
                  <c:v>4</c:v>
                </c:pt>
                <c:pt idx="4531">
                  <c:v>4</c:v>
                </c:pt>
                <c:pt idx="4532">
                  <c:v>6</c:v>
                </c:pt>
                <c:pt idx="4533">
                  <c:v>8</c:v>
                </c:pt>
                <c:pt idx="4534">
                  <c:v>8</c:v>
                </c:pt>
                <c:pt idx="4535">
                  <c:v>12</c:v>
                </c:pt>
                <c:pt idx="4536">
                  <c:v>20</c:v>
                </c:pt>
                <c:pt idx="4537">
                  <c:v>4</c:v>
                </c:pt>
                <c:pt idx="4538">
                  <c:v>4</c:v>
                </c:pt>
                <c:pt idx="4539">
                  <c:v>9</c:v>
                </c:pt>
                <c:pt idx="4540">
                  <c:v>12</c:v>
                </c:pt>
                <c:pt idx="4541">
                  <c:v>5</c:v>
                </c:pt>
                <c:pt idx="4542">
                  <c:v>9</c:v>
                </c:pt>
                <c:pt idx="4543">
                  <c:v>10</c:v>
                </c:pt>
                <c:pt idx="4544">
                  <c:v>4</c:v>
                </c:pt>
                <c:pt idx="4545">
                  <c:v>13</c:v>
                </c:pt>
                <c:pt idx="4546">
                  <c:v>13</c:v>
                </c:pt>
                <c:pt idx="4547">
                  <c:v>10</c:v>
                </c:pt>
                <c:pt idx="4548">
                  <c:v>6</c:v>
                </c:pt>
                <c:pt idx="4549">
                  <c:v>10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5</c:v>
                </c:pt>
                <c:pt idx="4554">
                  <c:v>11</c:v>
                </c:pt>
                <c:pt idx="4555">
                  <c:v>6</c:v>
                </c:pt>
                <c:pt idx="4556">
                  <c:v>9</c:v>
                </c:pt>
                <c:pt idx="4557">
                  <c:v>8</c:v>
                </c:pt>
                <c:pt idx="4558">
                  <c:v>5</c:v>
                </c:pt>
                <c:pt idx="4559">
                  <c:v>8</c:v>
                </c:pt>
                <c:pt idx="4560">
                  <c:v>13</c:v>
                </c:pt>
                <c:pt idx="4561">
                  <c:v>7</c:v>
                </c:pt>
                <c:pt idx="4562">
                  <c:v>6</c:v>
                </c:pt>
                <c:pt idx="4563">
                  <c:v>8</c:v>
                </c:pt>
                <c:pt idx="4564">
                  <c:v>4</c:v>
                </c:pt>
                <c:pt idx="4565">
                  <c:v>11</c:v>
                </c:pt>
                <c:pt idx="4566">
                  <c:v>7</c:v>
                </c:pt>
                <c:pt idx="4567">
                  <c:v>6</c:v>
                </c:pt>
                <c:pt idx="4568">
                  <c:v>7</c:v>
                </c:pt>
                <c:pt idx="4569">
                  <c:v>5</c:v>
                </c:pt>
                <c:pt idx="4570">
                  <c:v>12</c:v>
                </c:pt>
                <c:pt idx="4571">
                  <c:v>4</c:v>
                </c:pt>
                <c:pt idx="4572">
                  <c:v>7</c:v>
                </c:pt>
                <c:pt idx="4573">
                  <c:v>8</c:v>
                </c:pt>
                <c:pt idx="4574">
                  <c:v>7</c:v>
                </c:pt>
                <c:pt idx="4575">
                  <c:v>7</c:v>
                </c:pt>
                <c:pt idx="4576">
                  <c:v>4</c:v>
                </c:pt>
                <c:pt idx="4577">
                  <c:v>8</c:v>
                </c:pt>
                <c:pt idx="4578">
                  <c:v>9</c:v>
                </c:pt>
                <c:pt idx="4579">
                  <c:v>5</c:v>
                </c:pt>
                <c:pt idx="4580">
                  <c:v>6</c:v>
                </c:pt>
                <c:pt idx="4581">
                  <c:v>7</c:v>
                </c:pt>
                <c:pt idx="4582">
                  <c:v>5</c:v>
                </c:pt>
                <c:pt idx="4583">
                  <c:v>6</c:v>
                </c:pt>
                <c:pt idx="4584">
                  <c:v>7</c:v>
                </c:pt>
                <c:pt idx="4585">
                  <c:v>7</c:v>
                </c:pt>
                <c:pt idx="4586">
                  <c:v>8</c:v>
                </c:pt>
                <c:pt idx="4587">
                  <c:v>6</c:v>
                </c:pt>
                <c:pt idx="4588">
                  <c:v>9</c:v>
                </c:pt>
                <c:pt idx="4589">
                  <c:v>5</c:v>
                </c:pt>
                <c:pt idx="4590">
                  <c:v>8</c:v>
                </c:pt>
                <c:pt idx="4591">
                  <c:v>6</c:v>
                </c:pt>
                <c:pt idx="4592">
                  <c:v>8</c:v>
                </c:pt>
                <c:pt idx="4593">
                  <c:v>8</c:v>
                </c:pt>
                <c:pt idx="4594">
                  <c:v>7</c:v>
                </c:pt>
                <c:pt idx="4595">
                  <c:v>11</c:v>
                </c:pt>
                <c:pt idx="4596">
                  <c:v>5</c:v>
                </c:pt>
                <c:pt idx="4597">
                  <c:v>10</c:v>
                </c:pt>
                <c:pt idx="4598">
                  <c:v>12</c:v>
                </c:pt>
                <c:pt idx="4599">
                  <c:v>6</c:v>
                </c:pt>
                <c:pt idx="4600">
                  <c:v>6</c:v>
                </c:pt>
                <c:pt idx="4601">
                  <c:v>7</c:v>
                </c:pt>
                <c:pt idx="4602">
                  <c:v>4</c:v>
                </c:pt>
                <c:pt idx="4603">
                  <c:v>6</c:v>
                </c:pt>
                <c:pt idx="4604">
                  <c:v>10</c:v>
                </c:pt>
                <c:pt idx="4605">
                  <c:v>9</c:v>
                </c:pt>
                <c:pt idx="4606">
                  <c:v>6</c:v>
                </c:pt>
                <c:pt idx="4607">
                  <c:v>12</c:v>
                </c:pt>
                <c:pt idx="4608">
                  <c:v>6</c:v>
                </c:pt>
                <c:pt idx="4609">
                  <c:v>8</c:v>
                </c:pt>
                <c:pt idx="4610">
                  <c:v>12</c:v>
                </c:pt>
                <c:pt idx="4611">
                  <c:v>6</c:v>
                </c:pt>
                <c:pt idx="4612">
                  <c:v>5</c:v>
                </c:pt>
                <c:pt idx="4613">
                  <c:v>12</c:v>
                </c:pt>
                <c:pt idx="4614">
                  <c:v>9</c:v>
                </c:pt>
                <c:pt idx="4615">
                  <c:v>8</c:v>
                </c:pt>
                <c:pt idx="4616">
                  <c:v>12</c:v>
                </c:pt>
                <c:pt idx="4617">
                  <c:v>5</c:v>
                </c:pt>
                <c:pt idx="4618">
                  <c:v>13</c:v>
                </c:pt>
                <c:pt idx="4619">
                  <c:v>4</c:v>
                </c:pt>
                <c:pt idx="4620">
                  <c:v>8</c:v>
                </c:pt>
                <c:pt idx="4621">
                  <c:v>7</c:v>
                </c:pt>
                <c:pt idx="4622">
                  <c:v>8</c:v>
                </c:pt>
                <c:pt idx="4623">
                  <c:v>6</c:v>
                </c:pt>
                <c:pt idx="4624">
                  <c:v>4</c:v>
                </c:pt>
                <c:pt idx="4625">
                  <c:v>4</c:v>
                </c:pt>
                <c:pt idx="4626">
                  <c:v>5</c:v>
                </c:pt>
                <c:pt idx="4627">
                  <c:v>7</c:v>
                </c:pt>
                <c:pt idx="4628">
                  <c:v>3</c:v>
                </c:pt>
                <c:pt idx="4629">
                  <c:v>7</c:v>
                </c:pt>
                <c:pt idx="4630">
                  <c:v>4</c:v>
                </c:pt>
                <c:pt idx="4631">
                  <c:v>5</c:v>
                </c:pt>
                <c:pt idx="4632">
                  <c:v>5</c:v>
                </c:pt>
                <c:pt idx="4633">
                  <c:v>7</c:v>
                </c:pt>
                <c:pt idx="4634">
                  <c:v>15</c:v>
                </c:pt>
                <c:pt idx="4635">
                  <c:v>8</c:v>
                </c:pt>
                <c:pt idx="4636">
                  <c:v>5</c:v>
                </c:pt>
                <c:pt idx="4637">
                  <c:v>6</c:v>
                </c:pt>
                <c:pt idx="4638">
                  <c:v>7</c:v>
                </c:pt>
                <c:pt idx="4639">
                  <c:v>8</c:v>
                </c:pt>
                <c:pt idx="4640">
                  <c:v>9</c:v>
                </c:pt>
                <c:pt idx="4641">
                  <c:v>7</c:v>
                </c:pt>
                <c:pt idx="4642">
                  <c:v>11</c:v>
                </c:pt>
                <c:pt idx="4643">
                  <c:v>7</c:v>
                </c:pt>
                <c:pt idx="4644">
                  <c:v>14</c:v>
                </c:pt>
                <c:pt idx="4645">
                  <c:v>7</c:v>
                </c:pt>
                <c:pt idx="4646">
                  <c:v>7</c:v>
                </c:pt>
                <c:pt idx="4647">
                  <c:v>5</c:v>
                </c:pt>
                <c:pt idx="4648">
                  <c:v>5</c:v>
                </c:pt>
                <c:pt idx="4649">
                  <c:v>11</c:v>
                </c:pt>
                <c:pt idx="4650">
                  <c:v>15</c:v>
                </c:pt>
                <c:pt idx="4651">
                  <c:v>6</c:v>
                </c:pt>
                <c:pt idx="4652">
                  <c:v>9</c:v>
                </c:pt>
                <c:pt idx="4653">
                  <c:v>12</c:v>
                </c:pt>
                <c:pt idx="4654">
                  <c:v>9</c:v>
                </c:pt>
                <c:pt idx="4655">
                  <c:v>5</c:v>
                </c:pt>
                <c:pt idx="4656">
                  <c:v>6</c:v>
                </c:pt>
                <c:pt idx="4657">
                  <c:v>4</c:v>
                </c:pt>
                <c:pt idx="4658">
                  <c:v>10</c:v>
                </c:pt>
                <c:pt idx="4659">
                  <c:v>10</c:v>
                </c:pt>
                <c:pt idx="4660">
                  <c:v>11</c:v>
                </c:pt>
                <c:pt idx="4661">
                  <c:v>4</c:v>
                </c:pt>
                <c:pt idx="4662">
                  <c:v>5</c:v>
                </c:pt>
                <c:pt idx="4663">
                  <c:v>5</c:v>
                </c:pt>
                <c:pt idx="4664">
                  <c:v>4</c:v>
                </c:pt>
                <c:pt idx="4665">
                  <c:v>10</c:v>
                </c:pt>
                <c:pt idx="4666">
                  <c:v>6</c:v>
                </c:pt>
                <c:pt idx="4667">
                  <c:v>6</c:v>
                </c:pt>
                <c:pt idx="4668">
                  <c:v>6</c:v>
                </c:pt>
                <c:pt idx="4669">
                  <c:v>4</c:v>
                </c:pt>
                <c:pt idx="4670">
                  <c:v>6</c:v>
                </c:pt>
                <c:pt idx="4671">
                  <c:v>7</c:v>
                </c:pt>
                <c:pt idx="4672">
                  <c:v>6</c:v>
                </c:pt>
                <c:pt idx="4673">
                  <c:v>8</c:v>
                </c:pt>
                <c:pt idx="4674">
                  <c:v>6</c:v>
                </c:pt>
                <c:pt idx="4675">
                  <c:v>11</c:v>
                </c:pt>
                <c:pt idx="4676">
                  <c:v>4</c:v>
                </c:pt>
                <c:pt idx="4677">
                  <c:v>4</c:v>
                </c:pt>
                <c:pt idx="4678">
                  <c:v>7</c:v>
                </c:pt>
                <c:pt idx="4679">
                  <c:v>6</c:v>
                </c:pt>
                <c:pt idx="4680">
                  <c:v>7</c:v>
                </c:pt>
                <c:pt idx="4681">
                  <c:v>6</c:v>
                </c:pt>
                <c:pt idx="4682">
                  <c:v>7</c:v>
                </c:pt>
                <c:pt idx="4683">
                  <c:v>5</c:v>
                </c:pt>
                <c:pt idx="4684">
                  <c:v>7</c:v>
                </c:pt>
                <c:pt idx="4685">
                  <c:v>8</c:v>
                </c:pt>
                <c:pt idx="4686">
                  <c:v>6</c:v>
                </c:pt>
                <c:pt idx="4687">
                  <c:v>5</c:v>
                </c:pt>
                <c:pt idx="4688">
                  <c:v>8</c:v>
                </c:pt>
                <c:pt idx="4689">
                  <c:v>5</c:v>
                </c:pt>
                <c:pt idx="4690">
                  <c:v>7</c:v>
                </c:pt>
                <c:pt idx="4691">
                  <c:v>8</c:v>
                </c:pt>
                <c:pt idx="4692">
                  <c:v>5</c:v>
                </c:pt>
                <c:pt idx="4693">
                  <c:v>6</c:v>
                </c:pt>
                <c:pt idx="4694">
                  <c:v>6</c:v>
                </c:pt>
                <c:pt idx="4695">
                  <c:v>6</c:v>
                </c:pt>
                <c:pt idx="4696">
                  <c:v>4</c:v>
                </c:pt>
                <c:pt idx="4697">
                  <c:v>12</c:v>
                </c:pt>
                <c:pt idx="4698">
                  <c:v>11</c:v>
                </c:pt>
                <c:pt idx="4699">
                  <c:v>6</c:v>
                </c:pt>
                <c:pt idx="4700">
                  <c:v>5</c:v>
                </c:pt>
                <c:pt idx="4701">
                  <c:v>7</c:v>
                </c:pt>
                <c:pt idx="4702">
                  <c:v>10</c:v>
                </c:pt>
                <c:pt idx="4703">
                  <c:v>12</c:v>
                </c:pt>
                <c:pt idx="4704">
                  <c:v>13</c:v>
                </c:pt>
                <c:pt idx="4705">
                  <c:v>5</c:v>
                </c:pt>
                <c:pt idx="4706">
                  <c:v>12</c:v>
                </c:pt>
                <c:pt idx="4707">
                  <c:v>12</c:v>
                </c:pt>
                <c:pt idx="4708">
                  <c:v>6</c:v>
                </c:pt>
                <c:pt idx="4709">
                  <c:v>4</c:v>
                </c:pt>
                <c:pt idx="4710">
                  <c:v>6</c:v>
                </c:pt>
                <c:pt idx="4711">
                  <c:v>4</c:v>
                </c:pt>
                <c:pt idx="4712">
                  <c:v>7</c:v>
                </c:pt>
                <c:pt idx="4713">
                  <c:v>10</c:v>
                </c:pt>
                <c:pt idx="4714">
                  <c:v>5</c:v>
                </c:pt>
                <c:pt idx="4715">
                  <c:v>7</c:v>
                </c:pt>
                <c:pt idx="4716">
                  <c:v>4</c:v>
                </c:pt>
                <c:pt idx="4717">
                  <c:v>6</c:v>
                </c:pt>
                <c:pt idx="4718">
                  <c:v>5</c:v>
                </c:pt>
                <c:pt idx="4719">
                  <c:v>6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7</c:v>
                </c:pt>
                <c:pt idx="4724">
                  <c:v>5</c:v>
                </c:pt>
                <c:pt idx="4725">
                  <c:v>9</c:v>
                </c:pt>
                <c:pt idx="4726">
                  <c:v>12</c:v>
                </c:pt>
                <c:pt idx="4727">
                  <c:v>5</c:v>
                </c:pt>
                <c:pt idx="4728">
                  <c:v>3</c:v>
                </c:pt>
                <c:pt idx="4729">
                  <c:v>6</c:v>
                </c:pt>
                <c:pt idx="4730">
                  <c:v>15</c:v>
                </c:pt>
                <c:pt idx="4731">
                  <c:v>7</c:v>
                </c:pt>
                <c:pt idx="4732">
                  <c:v>5</c:v>
                </c:pt>
                <c:pt idx="4733">
                  <c:v>6</c:v>
                </c:pt>
                <c:pt idx="4734">
                  <c:v>13</c:v>
                </c:pt>
                <c:pt idx="4735">
                  <c:v>5</c:v>
                </c:pt>
                <c:pt idx="4736">
                  <c:v>9</c:v>
                </c:pt>
                <c:pt idx="4737">
                  <c:v>4</c:v>
                </c:pt>
                <c:pt idx="4738">
                  <c:v>12</c:v>
                </c:pt>
                <c:pt idx="4739">
                  <c:v>7</c:v>
                </c:pt>
                <c:pt idx="4740">
                  <c:v>9</c:v>
                </c:pt>
                <c:pt idx="4741">
                  <c:v>5</c:v>
                </c:pt>
                <c:pt idx="4742">
                  <c:v>6</c:v>
                </c:pt>
                <c:pt idx="4743">
                  <c:v>6</c:v>
                </c:pt>
                <c:pt idx="4744">
                  <c:v>13</c:v>
                </c:pt>
                <c:pt idx="4745">
                  <c:v>10</c:v>
                </c:pt>
                <c:pt idx="4746">
                  <c:v>5</c:v>
                </c:pt>
                <c:pt idx="4747">
                  <c:v>7</c:v>
                </c:pt>
                <c:pt idx="4748">
                  <c:v>9</c:v>
                </c:pt>
                <c:pt idx="4749">
                  <c:v>4</c:v>
                </c:pt>
                <c:pt idx="4750">
                  <c:v>11</c:v>
                </c:pt>
                <c:pt idx="4751">
                  <c:v>4</c:v>
                </c:pt>
                <c:pt idx="4752">
                  <c:v>11</c:v>
                </c:pt>
                <c:pt idx="4753">
                  <c:v>6</c:v>
                </c:pt>
                <c:pt idx="4754">
                  <c:v>6</c:v>
                </c:pt>
                <c:pt idx="4755">
                  <c:v>5</c:v>
                </c:pt>
                <c:pt idx="4756">
                  <c:v>6</c:v>
                </c:pt>
                <c:pt idx="4757">
                  <c:v>12</c:v>
                </c:pt>
                <c:pt idx="4758">
                  <c:v>4</c:v>
                </c:pt>
                <c:pt idx="4759">
                  <c:v>12</c:v>
                </c:pt>
                <c:pt idx="4760">
                  <c:v>11</c:v>
                </c:pt>
                <c:pt idx="4761">
                  <c:v>5</c:v>
                </c:pt>
                <c:pt idx="4762">
                  <c:v>9</c:v>
                </c:pt>
                <c:pt idx="4763">
                  <c:v>12</c:v>
                </c:pt>
                <c:pt idx="4764">
                  <c:v>13</c:v>
                </c:pt>
                <c:pt idx="4765">
                  <c:v>4</c:v>
                </c:pt>
                <c:pt idx="4766">
                  <c:v>11</c:v>
                </c:pt>
                <c:pt idx="4767">
                  <c:v>11</c:v>
                </c:pt>
                <c:pt idx="4768">
                  <c:v>10</c:v>
                </c:pt>
                <c:pt idx="4769">
                  <c:v>7</c:v>
                </c:pt>
                <c:pt idx="4770">
                  <c:v>10</c:v>
                </c:pt>
                <c:pt idx="4771">
                  <c:v>15</c:v>
                </c:pt>
                <c:pt idx="4772">
                  <c:v>6</c:v>
                </c:pt>
                <c:pt idx="4773">
                  <c:v>6</c:v>
                </c:pt>
                <c:pt idx="4774">
                  <c:v>6</c:v>
                </c:pt>
                <c:pt idx="4775">
                  <c:v>11</c:v>
                </c:pt>
                <c:pt idx="4776">
                  <c:v>6</c:v>
                </c:pt>
                <c:pt idx="4777">
                  <c:v>5</c:v>
                </c:pt>
                <c:pt idx="4778">
                  <c:v>5</c:v>
                </c:pt>
                <c:pt idx="4779">
                  <c:v>6</c:v>
                </c:pt>
                <c:pt idx="4780">
                  <c:v>8</c:v>
                </c:pt>
                <c:pt idx="4781">
                  <c:v>12</c:v>
                </c:pt>
                <c:pt idx="4782">
                  <c:v>10</c:v>
                </c:pt>
                <c:pt idx="4783">
                  <c:v>5</c:v>
                </c:pt>
                <c:pt idx="4784">
                  <c:v>7</c:v>
                </c:pt>
                <c:pt idx="4785">
                  <c:v>6</c:v>
                </c:pt>
                <c:pt idx="4786">
                  <c:v>5</c:v>
                </c:pt>
                <c:pt idx="4787">
                  <c:v>7</c:v>
                </c:pt>
                <c:pt idx="4788">
                  <c:v>9</c:v>
                </c:pt>
                <c:pt idx="4789">
                  <c:v>4</c:v>
                </c:pt>
                <c:pt idx="4790">
                  <c:v>4</c:v>
                </c:pt>
                <c:pt idx="4791">
                  <c:v>13</c:v>
                </c:pt>
                <c:pt idx="4792">
                  <c:v>6</c:v>
                </c:pt>
                <c:pt idx="4793">
                  <c:v>5</c:v>
                </c:pt>
                <c:pt idx="4794">
                  <c:v>11</c:v>
                </c:pt>
                <c:pt idx="4795">
                  <c:v>13</c:v>
                </c:pt>
                <c:pt idx="4796">
                  <c:v>7</c:v>
                </c:pt>
                <c:pt idx="4797">
                  <c:v>16</c:v>
                </c:pt>
                <c:pt idx="4798">
                  <c:v>6</c:v>
                </c:pt>
                <c:pt idx="4799">
                  <c:v>4</c:v>
                </c:pt>
                <c:pt idx="4800">
                  <c:v>3</c:v>
                </c:pt>
                <c:pt idx="4801">
                  <c:v>4</c:v>
                </c:pt>
                <c:pt idx="4802">
                  <c:v>18</c:v>
                </c:pt>
                <c:pt idx="4803">
                  <c:v>7</c:v>
                </c:pt>
                <c:pt idx="4804">
                  <c:v>9</c:v>
                </c:pt>
                <c:pt idx="4805">
                  <c:v>5</c:v>
                </c:pt>
                <c:pt idx="4806">
                  <c:v>19</c:v>
                </c:pt>
                <c:pt idx="4807">
                  <c:v>7</c:v>
                </c:pt>
                <c:pt idx="4808">
                  <c:v>11</c:v>
                </c:pt>
                <c:pt idx="4809">
                  <c:v>6</c:v>
                </c:pt>
                <c:pt idx="4810">
                  <c:v>5</c:v>
                </c:pt>
                <c:pt idx="4811">
                  <c:v>6</c:v>
                </c:pt>
                <c:pt idx="4812">
                  <c:v>9</c:v>
                </c:pt>
                <c:pt idx="4813">
                  <c:v>5</c:v>
                </c:pt>
                <c:pt idx="4814">
                  <c:v>5</c:v>
                </c:pt>
                <c:pt idx="4815">
                  <c:v>6</c:v>
                </c:pt>
                <c:pt idx="4816">
                  <c:v>5</c:v>
                </c:pt>
                <c:pt idx="4817">
                  <c:v>8</c:v>
                </c:pt>
                <c:pt idx="4818">
                  <c:v>3</c:v>
                </c:pt>
                <c:pt idx="4819">
                  <c:v>8</c:v>
                </c:pt>
                <c:pt idx="4820">
                  <c:v>6</c:v>
                </c:pt>
                <c:pt idx="4821">
                  <c:v>7</c:v>
                </c:pt>
                <c:pt idx="4822">
                  <c:v>5</c:v>
                </c:pt>
                <c:pt idx="4823">
                  <c:v>12</c:v>
                </c:pt>
                <c:pt idx="4824">
                  <c:v>3</c:v>
                </c:pt>
                <c:pt idx="4825">
                  <c:v>14</c:v>
                </c:pt>
                <c:pt idx="4826">
                  <c:v>11</c:v>
                </c:pt>
                <c:pt idx="4827">
                  <c:v>5</c:v>
                </c:pt>
                <c:pt idx="4828">
                  <c:v>4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4</c:v>
                </c:pt>
                <c:pt idx="4833">
                  <c:v>6</c:v>
                </c:pt>
                <c:pt idx="4834">
                  <c:v>6</c:v>
                </c:pt>
                <c:pt idx="4835">
                  <c:v>12</c:v>
                </c:pt>
                <c:pt idx="4836">
                  <c:v>12</c:v>
                </c:pt>
                <c:pt idx="4837">
                  <c:v>10</c:v>
                </c:pt>
                <c:pt idx="4838">
                  <c:v>5</c:v>
                </c:pt>
                <c:pt idx="4839">
                  <c:v>5</c:v>
                </c:pt>
                <c:pt idx="4840">
                  <c:v>6</c:v>
                </c:pt>
                <c:pt idx="4841">
                  <c:v>4</c:v>
                </c:pt>
                <c:pt idx="4842">
                  <c:v>6</c:v>
                </c:pt>
                <c:pt idx="4843">
                  <c:v>4</c:v>
                </c:pt>
                <c:pt idx="4844">
                  <c:v>7</c:v>
                </c:pt>
                <c:pt idx="4845">
                  <c:v>10</c:v>
                </c:pt>
                <c:pt idx="4846">
                  <c:v>5</c:v>
                </c:pt>
                <c:pt idx="4847">
                  <c:v>7</c:v>
                </c:pt>
                <c:pt idx="4848">
                  <c:v>4</c:v>
                </c:pt>
                <c:pt idx="4849">
                  <c:v>6</c:v>
                </c:pt>
                <c:pt idx="4850">
                  <c:v>5</c:v>
                </c:pt>
                <c:pt idx="4851">
                  <c:v>6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7</c:v>
                </c:pt>
                <c:pt idx="4856">
                  <c:v>5</c:v>
                </c:pt>
                <c:pt idx="4857">
                  <c:v>6</c:v>
                </c:pt>
                <c:pt idx="4858">
                  <c:v>8</c:v>
                </c:pt>
                <c:pt idx="4859">
                  <c:v>12</c:v>
                </c:pt>
                <c:pt idx="4860">
                  <c:v>5</c:v>
                </c:pt>
                <c:pt idx="4861">
                  <c:v>7</c:v>
                </c:pt>
                <c:pt idx="4862">
                  <c:v>10</c:v>
                </c:pt>
                <c:pt idx="4863">
                  <c:v>6</c:v>
                </c:pt>
                <c:pt idx="4864">
                  <c:v>12</c:v>
                </c:pt>
                <c:pt idx="4865">
                  <c:v>8</c:v>
                </c:pt>
                <c:pt idx="4866">
                  <c:v>6</c:v>
                </c:pt>
                <c:pt idx="4867">
                  <c:v>12</c:v>
                </c:pt>
                <c:pt idx="4868">
                  <c:v>6</c:v>
                </c:pt>
                <c:pt idx="4869">
                  <c:v>7</c:v>
                </c:pt>
                <c:pt idx="4870">
                  <c:v>9</c:v>
                </c:pt>
                <c:pt idx="4871">
                  <c:v>5</c:v>
                </c:pt>
                <c:pt idx="4872">
                  <c:v>12</c:v>
                </c:pt>
                <c:pt idx="4873">
                  <c:v>9</c:v>
                </c:pt>
                <c:pt idx="4874">
                  <c:v>6</c:v>
                </c:pt>
                <c:pt idx="4875">
                  <c:v>12</c:v>
                </c:pt>
                <c:pt idx="4876">
                  <c:v>11</c:v>
                </c:pt>
                <c:pt idx="4877">
                  <c:v>5</c:v>
                </c:pt>
                <c:pt idx="4878">
                  <c:v>6</c:v>
                </c:pt>
                <c:pt idx="4879">
                  <c:v>7</c:v>
                </c:pt>
                <c:pt idx="4880">
                  <c:v>4</c:v>
                </c:pt>
                <c:pt idx="4881">
                  <c:v>9</c:v>
                </c:pt>
                <c:pt idx="4882">
                  <c:v>6</c:v>
                </c:pt>
                <c:pt idx="4883">
                  <c:v>8</c:v>
                </c:pt>
                <c:pt idx="4884">
                  <c:v>5</c:v>
                </c:pt>
                <c:pt idx="4885">
                  <c:v>6</c:v>
                </c:pt>
                <c:pt idx="4886">
                  <c:v>10</c:v>
                </c:pt>
                <c:pt idx="4887">
                  <c:v>4</c:v>
                </c:pt>
                <c:pt idx="4888">
                  <c:v>9</c:v>
                </c:pt>
                <c:pt idx="4889">
                  <c:v>16</c:v>
                </c:pt>
                <c:pt idx="4890">
                  <c:v>5</c:v>
                </c:pt>
                <c:pt idx="4891">
                  <c:v>6</c:v>
                </c:pt>
                <c:pt idx="4892">
                  <c:v>5</c:v>
                </c:pt>
                <c:pt idx="4893">
                  <c:v>8</c:v>
                </c:pt>
                <c:pt idx="4894">
                  <c:v>7</c:v>
                </c:pt>
                <c:pt idx="4895">
                  <c:v>8</c:v>
                </c:pt>
                <c:pt idx="4896">
                  <c:v>7</c:v>
                </c:pt>
                <c:pt idx="4897">
                  <c:v>5</c:v>
                </c:pt>
                <c:pt idx="4898">
                  <c:v>12</c:v>
                </c:pt>
                <c:pt idx="4899">
                  <c:v>7</c:v>
                </c:pt>
                <c:pt idx="4900">
                  <c:v>9</c:v>
                </c:pt>
                <c:pt idx="4901">
                  <c:v>6</c:v>
                </c:pt>
                <c:pt idx="4902">
                  <c:v>6</c:v>
                </c:pt>
                <c:pt idx="4903">
                  <c:v>11</c:v>
                </c:pt>
                <c:pt idx="4904">
                  <c:v>7</c:v>
                </c:pt>
                <c:pt idx="4905">
                  <c:v>8</c:v>
                </c:pt>
                <c:pt idx="4906">
                  <c:v>10</c:v>
                </c:pt>
                <c:pt idx="4907">
                  <c:v>13</c:v>
                </c:pt>
                <c:pt idx="4908">
                  <c:v>8</c:v>
                </c:pt>
                <c:pt idx="4909">
                  <c:v>7</c:v>
                </c:pt>
                <c:pt idx="4910">
                  <c:v>9</c:v>
                </c:pt>
                <c:pt idx="4911">
                  <c:v>5</c:v>
                </c:pt>
                <c:pt idx="4912">
                  <c:v>4</c:v>
                </c:pt>
                <c:pt idx="4913">
                  <c:v>11</c:v>
                </c:pt>
                <c:pt idx="4914">
                  <c:v>6</c:v>
                </c:pt>
                <c:pt idx="4915">
                  <c:v>5</c:v>
                </c:pt>
                <c:pt idx="4916">
                  <c:v>5</c:v>
                </c:pt>
                <c:pt idx="4917">
                  <c:v>7</c:v>
                </c:pt>
                <c:pt idx="4918">
                  <c:v>10</c:v>
                </c:pt>
                <c:pt idx="4919">
                  <c:v>6</c:v>
                </c:pt>
                <c:pt idx="4920">
                  <c:v>4</c:v>
                </c:pt>
                <c:pt idx="4921">
                  <c:v>5</c:v>
                </c:pt>
                <c:pt idx="4922">
                  <c:v>4</c:v>
                </c:pt>
                <c:pt idx="4923">
                  <c:v>6</c:v>
                </c:pt>
                <c:pt idx="4924">
                  <c:v>6</c:v>
                </c:pt>
                <c:pt idx="4925">
                  <c:v>7</c:v>
                </c:pt>
                <c:pt idx="4926">
                  <c:v>7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5</c:v>
                </c:pt>
                <c:pt idx="4931">
                  <c:v>4</c:v>
                </c:pt>
                <c:pt idx="4932">
                  <c:v>6</c:v>
                </c:pt>
                <c:pt idx="4933">
                  <c:v>5</c:v>
                </c:pt>
                <c:pt idx="4934">
                  <c:v>4</c:v>
                </c:pt>
                <c:pt idx="4935">
                  <c:v>7</c:v>
                </c:pt>
                <c:pt idx="4936">
                  <c:v>6</c:v>
                </c:pt>
                <c:pt idx="4937">
                  <c:v>4</c:v>
                </c:pt>
                <c:pt idx="4938">
                  <c:v>3</c:v>
                </c:pt>
                <c:pt idx="4939">
                  <c:v>5</c:v>
                </c:pt>
                <c:pt idx="4940">
                  <c:v>13</c:v>
                </c:pt>
                <c:pt idx="4941">
                  <c:v>13</c:v>
                </c:pt>
                <c:pt idx="4942">
                  <c:v>15</c:v>
                </c:pt>
                <c:pt idx="4943">
                  <c:v>11</c:v>
                </c:pt>
                <c:pt idx="4944">
                  <c:v>8</c:v>
                </c:pt>
                <c:pt idx="4945">
                  <c:v>8</c:v>
                </c:pt>
                <c:pt idx="4946">
                  <c:v>6</c:v>
                </c:pt>
                <c:pt idx="4947">
                  <c:v>7</c:v>
                </c:pt>
                <c:pt idx="4948">
                  <c:v>7</c:v>
                </c:pt>
                <c:pt idx="4949">
                  <c:v>5</c:v>
                </c:pt>
                <c:pt idx="4950">
                  <c:v>9</c:v>
                </c:pt>
                <c:pt idx="4951">
                  <c:v>7</c:v>
                </c:pt>
                <c:pt idx="4952">
                  <c:v>6</c:v>
                </c:pt>
                <c:pt idx="4953">
                  <c:v>4</c:v>
                </c:pt>
                <c:pt idx="4954">
                  <c:v>10</c:v>
                </c:pt>
                <c:pt idx="4955">
                  <c:v>9</c:v>
                </c:pt>
                <c:pt idx="4956">
                  <c:v>5</c:v>
                </c:pt>
                <c:pt idx="4957">
                  <c:v>15</c:v>
                </c:pt>
                <c:pt idx="4958">
                  <c:v>5</c:v>
                </c:pt>
                <c:pt idx="4959">
                  <c:v>7</c:v>
                </c:pt>
                <c:pt idx="4960">
                  <c:v>7</c:v>
                </c:pt>
                <c:pt idx="4961">
                  <c:v>6</c:v>
                </c:pt>
                <c:pt idx="4962">
                  <c:v>7</c:v>
                </c:pt>
                <c:pt idx="4963">
                  <c:v>14</c:v>
                </c:pt>
                <c:pt idx="4964">
                  <c:v>5</c:v>
                </c:pt>
                <c:pt idx="4965">
                  <c:v>13</c:v>
                </c:pt>
                <c:pt idx="4966">
                  <c:v>6</c:v>
                </c:pt>
                <c:pt idx="4967">
                  <c:v>4</c:v>
                </c:pt>
                <c:pt idx="4968">
                  <c:v>4</c:v>
                </c:pt>
                <c:pt idx="4969">
                  <c:v>5</c:v>
                </c:pt>
                <c:pt idx="4970">
                  <c:v>8</c:v>
                </c:pt>
                <c:pt idx="4971">
                  <c:v>4</c:v>
                </c:pt>
                <c:pt idx="4972">
                  <c:v>11</c:v>
                </c:pt>
                <c:pt idx="4973">
                  <c:v>4</c:v>
                </c:pt>
                <c:pt idx="4974">
                  <c:v>11</c:v>
                </c:pt>
                <c:pt idx="4975">
                  <c:v>5</c:v>
                </c:pt>
                <c:pt idx="4976">
                  <c:v>5</c:v>
                </c:pt>
                <c:pt idx="4977">
                  <c:v>12</c:v>
                </c:pt>
                <c:pt idx="4978">
                  <c:v>3</c:v>
                </c:pt>
                <c:pt idx="4979">
                  <c:v>9</c:v>
                </c:pt>
                <c:pt idx="4980">
                  <c:v>15</c:v>
                </c:pt>
                <c:pt idx="4981">
                  <c:v>6</c:v>
                </c:pt>
                <c:pt idx="4982">
                  <c:v>13</c:v>
                </c:pt>
                <c:pt idx="4983">
                  <c:v>5</c:v>
                </c:pt>
                <c:pt idx="4984">
                  <c:v>7</c:v>
                </c:pt>
                <c:pt idx="4985">
                  <c:v>5</c:v>
                </c:pt>
                <c:pt idx="4986">
                  <c:v>6</c:v>
                </c:pt>
                <c:pt idx="4987">
                  <c:v>9</c:v>
                </c:pt>
                <c:pt idx="4988">
                  <c:v>5</c:v>
                </c:pt>
                <c:pt idx="4989">
                  <c:v>8</c:v>
                </c:pt>
                <c:pt idx="4990">
                  <c:v>7</c:v>
                </c:pt>
                <c:pt idx="4991">
                  <c:v>5</c:v>
                </c:pt>
                <c:pt idx="4992">
                  <c:v>7</c:v>
                </c:pt>
                <c:pt idx="4993">
                  <c:v>5</c:v>
                </c:pt>
                <c:pt idx="4994">
                  <c:v>4</c:v>
                </c:pt>
                <c:pt idx="4995">
                  <c:v>7</c:v>
                </c:pt>
                <c:pt idx="4996">
                  <c:v>3</c:v>
                </c:pt>
                <c:pt idx="4997">
                  <c:v>6</c:v>
                </c:pt>
                <c:pt idx="4998">
                  <c:v>11</c:v>
                </c:pt>
                <c:pt idx="4999">
                  <c:v>13</c:v>
                </c:pt>
                <c:pt idx="5000">
                  <c:v>4</c:v>
                </c:pt>
                <c:pt idx="5001">
                  <c:v>9</c:v>
                </c:pt>
                <c:pt idx="5002">
                  <c:v>6</c:v>
                </c:pt>
                <c:pt idx="5003">
                  <c:v>8</c:v>
                </c:pt>
                <c:pt idx="5004">
                  <c:v>10</c:v>
                </c:pt>
                <c:pt idx="5005">
                  <c:v>12</c:v>
                </c:pt>
                <c:pt idx="5006">
                  <c:v>12</c:v>
                </c:pt>
                <c:pt idx="5007">
                  <c:v>10</c:v>
                </c:pt>
                <c:pt idx="5008">
                  <c:v>11</c:v>
                </c:pt>
                <c:pt idx="5009">
                  <c:v>13</c:v>
                </c:pt>
                <c:pt idx="5010">
                  <c:v>11</c:v>
                </c:pt>
                <c:pt idx="5011">
                  <c:v>9</c:v>
                </c:pt>
                <c:pt idx="5012">
                  <c:v>10</c:v>
                </c:pt>
                <c:pt idx="5013">
                  <c:v>11</c:v>
                </c:pt>
                <c:pt idx="5014">
                  <c:v>11</c:v>
                </c:pt>
                <c:pt idx="5015">
                  <c:v>9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13</c:v>
                </c:pt>
                <c:pt idx="5020">
                  <c:v>4</c:v>
                </c:pt>
                <c:pt idx="5021">
                  <c:v>4</c:v>
                </c:pt>
                <c:pt idx="5022">
                  <c:v>6</c:v>
                </c:pt>
                <c:pt idx="5023">
                  <c:v>4</c:v>
                </c:pt>
                <c:pt idx="5024">
                  <c:v>11</c:v>
                </c:pt>
                <c:pt idx="5025">
                  <c:v>7</c:v>
                </c:pt>
                <c:pt idx="5026">
                  <c:v>7</c:v>
                </c:pt>
                <c:pt idx="5027">
                  <c:v>14</c:v>
                </c:pt>
                <c:pt idx="5028">
                  <c:v>7</c:v>
                </c:pt>
                <c:pt idx="5029">
                  <c:v>9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14</c:v>
                </c:pt>
                <c:pt idx="5034">
                  <c:v>14</c:v>
                </c:pt>
                <c:pt idx="5035">
                  <c:v>11</c:v>
                </c:pt>
                <c:pt idx="5036">
                  <c:v>13</c:v>
                </c:pt>
                <c:pt idx="5037">
                  <c:v>6</c:v>
                </c:pt>
                <c:pt idx="5038">
                  <c:v>4</c:v>
                </c:pt>
                <c:pt idx="5039">
                  <c:v>7</c:v>
                </c:pt>
                <c:pt idx="5040">
                  <c:v>6</c:v>
                </c:pt>
                <c:pt idx="5041">
                  <c:v>4</c:v>
                </c:pt>
                <c:pt idx="5042">
                  <c:v>10</c:v>
                </c:pt>
                <c:pt idx="5043">
                  <c:v>10</c:v>
                </c:pt>
                <c:pt idx="5044">
                  <c:v>7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0</c:v>
                </c:pt>
                <c:pt idx="5049">
                  <c:v>10</c:v>
                </c:pt>
                <c:pt idx="5050">
                  <c:v>8</c:v>
                </c:pt>
                <c:pt idx="5051">
                  <c:v>6</c:v>
                </c:pt>
                <c:pt idx="5052">
                  <c:v>4</c:v>
                </c:pt>
                <c:pt idx="5053">
                  <c:v>6</c:v>
                </c:pt>
                <c:pt idx="5054">
                  <c:v>5</c:v>
                </c:pt>
                <c:pt idx="5055">
                  <c:v>6</c:v>
                </c:pt>
                <c:pt idx="5056">
                  <c:v>7</c:v>
                </c:pt>
                <c:pt idx="5057">
                  <c:v>10</c:v>
                </c:pt>
                <c:pt idx="5058">
                  <c:v>7</c:v>
                </c:pt>
                <c:pt idx="5059">
                  <c:v>7</c:v>
                </c:pt>
                <c:pt idx="5060">
                  <c:v>8</c:v>
                </c:pt>
                <c:pt idx="5061">
                  <c:v>7</c:v>
                </c:pt>
                <c:pt idx="5062">
                  <c:v>9</c:v>
                </c:pt>
                <c:pt idx="5063">
                  <c:v>13</c:v>
                </c:pt>
                <c:pt idx="5064">
                  <c:v>11</c:v>
                </c:pt>
                <c:pt idx="5065">
                  <c:v>8</c:v>
                </c:pt>
                <c:pt idx="5066">
                  <c:v>5</c:v>
                </c:pt>
                <c:pt idx="5067">
                  <c:v>8</c:v>
                </c:pt>
                <c:pt idx="5068">
                  <c:v>10</c:v>
                </c:pt>
                <c:pt idx="5069">
                  <c:v>4</c:v>
                </c:pt>
                <c:pt idx="5070">
                  <c:v>8</c:v>
                </c:pt>
                <c:pt idx="5071">
                  <c:v>8</c:v>
                </c:pt>
                <c:pt idx="5072">
                  <c:v>5</c:v>
                </c:pt>
                <c:pt idx="5073">
                  <c:v>5</c:v>
                </c:pt>
                <c:pt idx="5074">
                  <c:v>6</c:v>
                </c:pt>
                <c:pt idx="5075">
                  <c:v>10</c:v>
                </c:pt>
                <c:pt idx="5076">
                  <c:v>5</c:v>
                </c:pt>
                <c:pt idx="5077">
                  <c:v>6</c:v>
                </c:pt>
                <c:pt idx="5078">
                  <c:v>6</c:v>
                </c:pt>
                <c:pt idx="5079">
                  <c:v>6</c:v>
                </c:pt>
                <c:pt idx="5080">
                  <c:v>5</c:v>
                </c:pt>
                <c:pt idx="5081">
                  <c:v>16</c:v>
                </c:pt>
                <c:pt idx="5082">
                  <c:v>12</c:v>
                </c:pt>
                <c:pt idx="5083">
                  <c:v>8</c:v>
                </c:pt>
                <c:pt idx="5084">
                  <c:v>15</c:v>
                </c:pt>
                <c:pt idx="5085">
                  <c:v>10</c:v>
                </c:pt>
                <c:pt idx="5086">
                  <c:v>5</c:v>
                </c:pt>
                <c:pt idx="5087">
                  <c:v>6</c:v>
                </c:pt>
                <c:pt idx="5088">
                  <c:v>11</c:v>
                </c:pt>
                <c:pt idx="5089">
                  <c:v>10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9</c:v>
                </c:pt>
                <c:pt idx="5094">
                  <c:v>6</c:v>
                </c:pt>
                <c:pt idx="5095">
                  <c:v>4</c:v>
                </c:pt>
                <c:pt idx="5096">
                  <c:v>6</c:v>
                </c:pt>
                <c:pt idx="5097">
                  <c:v>4</c:v>
                </c:pt>
                <c:pt idx="5098">
                  <c:v>7</c:v>
                </c:pt>
                <c:pt idx="5099">
                  <c:v>10</c:v>
                </c:pt>
                <c:pt idx="5100">
                  <c:v>5</c:v>
                </c:pt>
                <c:pt idx="5101">
                  <c:v>7</c:v>
                </c:pt>
                <c:pt idx="5102">
                  <c:v>4</c:v>
                </c:pt>
                <c:pt idx="5103">
                  <c:v>6</c:v>
                </c:pt>
                <c:pt idx="5104">
                  <c:v>5</c:v>
                </c:pt>
                <c:pt idx="5105">
                  <c:v>6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7</c:v>
                </c:pt>
                <c:pt idx="5110">
                  <c:v>5</c:v>
                </c:pt>
                <c:pt idx="5111">
                  <c:v>8</c:v>
                </c:pt>
                <c:pt idx="5112">
                  <c:v>3</c:v>
                </c:pt>
                <c:pt idx="5113">
                  <c:v>9</c:v>
                </c:pt>
                <c:pt idx="5114">
                  <c:v>9</c:v>
                </c:pt>
                <c:pt idx="5115">
                  <c:v>6</c:v>
                </c:pt>
                <c:pt idx="5116">
                  <c:v>4</c:v>
                </c:pt>
                <c:pt idx="5117">
                  <c:v>6</c:v>
                </c:pt>
                <c:pt idx="5118">
                  <c:v>4</c:v>
                </c:pt>
                <c:pt idx="5119">
                  <c:v>8</c:v>
                </c:pt>
                <c:pt idx="5120">
                  <c:v>7</c:v>
                </c:pt>
                <c:pt idx="5121">
                  <c:v>8</c:v>
                </c:pt>
                <c:pt idx="5122">
                  <c:v>10</c:v>
                </c:pt>
                <c:pt idx="5123">
                  <c:v>6</c:v>
                </c:pt>
                <c:pt idx="5124">
                  <c:v>8</c:v>
                </c:pt>
                <c:pt idx="5125">
                  <c:v>9</c:v>
                </c:pt>
                <c:pt idx="5126">
                  <c:v>5</c:v>
                </c:pt>
                <c:pt idx="5127">
                  <c:v>6</c:v>
                </c:pt>
                <c:pt idx="5128">
                  <c:v>8</c:v>
                </c:pt>
                <c:pt idx="5129">
                  <c:v>16</c:v>
                </c:pt>
                <c:pt idx="5130">
                  <c:v>6</c:v>
                </c:pt>
                <c:pt idx="5131">
                  <c:v>7</c:v>
                </c:pt>
                <c:pt idx="5132">
                  <c:v>10</c:v>
                </c:pt>
                <c:pt idx="5133">
                  <c:v>4</c:v>
                </c:pt>
                <c:pt idx="5134">
                  <c:v>6</c:v>
                </c:pt>
                <c:pt idx="5135">
                  <c:v>8</c:v>
                </c:pt>
                <c:pt idx="5136">
                  <c:v>7</c:v>
                </c:pt>
                <c:pt idx="5137">
                  <c:v>8</c:v>
                </c:pt>
                <c:pt idx="5138">
                  <c:v>8</c:v>
                </c:pt>
                <c:pt idx="5139">
                  <c:v>12</c:v>
                </c:pt>
                <c:pt idx="5140">
                  <c:v>15</c:v>
                </c:pt>
                <c:pt idx="5141">
                  <c:v>10</c:v>
                </c:pt>
                <c:pt idx="5142">
                  <c:v>7</c:v>
                </c:pt>
                <c:pt idx="5143">
                  <c:v>5</c:v>
                </c:pt>
                <c:pt idx="5144">
                  <c:v>6</c:v>
                </c:pt>
                <c:pt idx="5145">
                  <c:v>8</c:v>
                </c:pt>
                <c:pt idx="5146">
                  <c:v>9</c:v>
                </c:pt>
                <c:pt idx="5147">
                  <c:v>7</c:v>
                </c:pt>
                <c:pt idx="5148">
                  <c:v>7</c:v>
                </c:pt>
                <c:pt idx="5149">
                  <c:v>7</c:v>
                </c:pt>
                <c:pt idx="5150">
                  <c:v>11</c:v>
                </c:pt>
                <c:pt idx="5151">
                  <c:v>10</c:v>
                </c:pt>
                <c:pt idx="5152">
                  <c:v>9</c:v>
                </c:pt>
                <c:pt idx="5153">
                  <c:v>11</c:v>
                </c:pt>
                <c:pt idx="5154">
                  <c:v>5</c:v>
                </c:pt>
                <c:pt idx="5155">
                  <c:v>8</c:v>
                </c:pt>
                <c:pt idx="5156">
                  <c:v>9</c:v>
                </c:pt>
                <c:pt idx="5157">
                  <c:v>11</c:v>
                </c:pt>
                <c:pt idx="5158">
                  <c:v>7</c:v>
                </c:pt>
                <c:pt idx="5159">
                  <c:v>8</c:v>
                </c:pt>
                <c:pt idx="5160">
                  <c:v>7</c:v>
                </c:pt>
                <c:pt idx="5161">
                  <c:v>7</c:v>
                </c:pt>
                <c:pt idx="5162">
                  <c:v>14</c:v>
                </c:pt>
                <c:pt idx="5163">
                  <c:v>10</c:v>
                </c:pt>
                <c:pt idx="5164">
                  <c:v>10</c:v>
                </c:pt>
                <c:pt idx="5165">
                  <c:v>6</c:v>
                </c:pt>
                <c:pt idx="5166">
                  <c:v>8</c:v>
                </c:pt>
                <c:pt idx="5167">
                  <c:v>13</c:v>
                </c:pt>
                <c:pt idx="5168">
                  <c:v>9</c:v>
                </c:pt>
                <c:pt idx="5169">
                  <c:v>9</c:v>
                </c:pt>
                <c:pt idx="5170">
                  <c:v>7</c:v>
                </c:pt>
                <c:pt idx="5171">
                  <c:v>8</c:v>
                </c:pt>
                <c:pt idx="5172">
                  <c:v>4</c:v>
                </c:pt>
                <c:pt idx="5173">
                  <c:v>5</c:v>
                </c:pt>
                <c:pt idx="5174">
                  <c:v>10</c:v>
                </c:pt>
                <c:pt idx="5175">
                  <c:v>5</c:v>
                </c:pt>
                <c:pt idx="5176">
                  <c:v>7</c:v>
                </c:pt>
                <c:pt idx="5177">
                  <c:v>8</c:v>
                </c:pt>
                <c:pt idx="5178">
                  <c:v>10</c:v>
                </c:pt>
                <c:pt idx="5179">
                  <c:v>7</c:v>
                </c:pt>
                <c:pt idx="5180">
                  <c:v>10</c:v>
                </c:pt>
                <c:pt idx="5181">
                  <c:v>10</c:v>
                </c:pt>
                <c:pt idx="5182">
                  <c:v>7</c:v>
                </c:pt>
                <c:pt idx="5183">
                  <c:v>10</c:v>
                </c:pt>
                <c:pt idx="5184">
                  <c:v>12</c:v>
                </c:pt>
                <c:pt idx="5185">
                  <c:v>12</c:v>
                </c:pt>
                <c:pt idx="5186">
                  <c:v>10</c:v>
                </c:pt>
                <c:pt idx="5187">
                  <c:v>6</c:v>
                </c:pt>
                <c:pt idx="5188">
                  <c:v>3</c:v>
                </c:pt>
                <c:pt idx="5189">
                  <c:v>8</c:v>
                </c:pt>
                <c:pt idx="5190">
                  <c:v>5</c:v>
                </c:pt>
                <c:pt idx="5191">
                  <c:v>7</c:v>
                </c:pt>
                <c:pt idx="5192">
                  <c:v>6</c:v>
                </c:pt>
                <c:pt idx="5193">
                  <c:v>8</c:v>
                </c:pt>
                <c:pt idx="5194">
                  <c:v>8</c:v>
                </c:pt>
                <c:pt idx="5195">
                  <c:v>10</c:v>
                </c:pt>
                <c:pt idx="5196">
                  <c:v>4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9</c:v>
                </c:pt>
                <c:pt idx="5201">
                  <c:v>9</c:v>
                </c:pt>
                <c:pt idx="5202">
                  <c:v>5</c:v>
                </c:pt>
                <c:pt idx="5203">
                  <c:v>9</c:v>
                </c:pt>
                <c:pt idx="5204">
                  <c:v>7</c:v>
                </c:pt>
                <c:pt idx="5205">
                  <c:v>4</c:v>
                </c:pt>
                <c:pt idx="5206">
                  <c:v>5</c:v>
                </c:pt>
                <c:pt idx="5207">
                  <c:v>9</c:v>
                </c:pt>
                <c:pt idx="5208">
                  <c:v>10</c:v>
                </c:pt>
                <c:pt idx="5209">
                  <c:v>8</c:v>
                </c:pt>
                <c:pt idx="5210">
                  <c:v>4</c:v>
                </c:pt>
                <c:pt idx="5211">
                  <c:v>6</c:v>
                </c:pt>
                <c:pt idx="5212">
                  <c:v>8</c:v>
                </c:pt>
                <c:pt idx="5213">
                  <c:v>3</c:v>
                </c:pt>
                <c:pt idx="5214">
                  <c:v>14</c:v>
                </c:pt>
                <c:pt idx="5215">
                  <c:v>9</c:v>
                </c:pt>
                <c:pt idx="5216">
                  <c:v>6</c:v>
                </c:pt>
                <c:pt idx="5217">
                  <c:v>14</c:v>
                </c:pt>
                <c:pt idx="5218">
                  <c:v>12</c:v>
                </c:pt>
                <c:pt idx="5219">
                  <c:v>10</c:v>
                </c:pt>
                <c:pt idx="5220">
                  <c:v>4</c:v>
                </c:pt>
                <c:pt idx="5221">
                  <c:v>7</c:v>
                </c:pt>
                <c:pt idx="5222">
                  <c:v>6</c:v>
                </c:pt>
                <c:pt idx="5223">
                  <c:v>7</c:v>
                </c:pt>
                <c:pt idx="5224">
                  <c:v>6</c:v>
                </c:pt>
                <c:pt idx="5225">
                  <c:v>6</c:v>
                </c:pt>
                <c:pt idx="5226">
                  <c:v>8</c:v>
                </c:pt>
                <c:pt idx="5227">
                  <c:v>13</c:v>
                </c:pt>
                <c:pt idx="5228">
                  <c:v>9</c:v>
                </c:pt>
                <c:pt idx="5229">
                  <c:v>9</c:v>
                </c:pt>
                <c:pt idx="5230">
                  <c:v>8</c:v>
                </c:pt>
                <c:pt idx="5231">
                  <c:v>12</c:v>
                </c:pt>
                <c:pt idx="5232">
                  <c:v>8</c:v>
                </c:pt>
                <c:pt idx="5233">
                  <c:v>16</c:v>
                </c:pt>
                <c:pt idx="5234">
                  <c:v>6</c:v>
                </c:pt>
                <c:pt idx="5235">
                  <c:v>11</c:v>
                </c:pt>
                <c:pt idx="5236">
                  <c:v>8</c:v>
                </c:pt>
                <c:pt idx="5237">
                  <c:v>7</c:v>
                </c:pt>
                <c:pt idx="5238">
                  <c:v>8</c:v>
                </c:pt>
                <c:pt idx="5239">
                  <c:v>11</c:v>
                </c:pt>
                <c:pt idx="5240">
                  <c:v>6</c:v>
                </c:pt>
                <c:pt idx="5241">
                  <c:v>5</c:v>
                </c:pt>
                <c:pt idx="5242">
                  <c:v>9</c:v>
                </c:pt>
                <c:pt idx="5243">
                  <c:v>6</c:v>
                </c:pt>
                <c:pt idx="5244">
                  <c:v>6</c:v>
                </c:pt>
                <c:pt idx="5245">
                  <c:v>7</c:v>
                </c:pt>
                <c:pt idx="5246">
                  <c:v>12</c:v>
                </c:pt>
                <c:pt idx="5247">
                  <c:v>7</c:v>
                </c:pt>
                <c:pt idx="5248">
                  <c:v>6</c:v>
                </c:pt>
                <c:pt idx="5249">
                  <c:v>9</c:v>
                </c:pt>
                <c:pt idx="5250">
                  <c:v>12</c:v>
                </c:pt>
                <c:pt idx="5251">
                  <c:v>13</c:v>
                </c:pt>
                <c:pt idx="5252">
                  <c:v>5</c:v>
                </c:pt>
                <c:pt idx="5253">
                  <c:v>7</c:v>
                </c:pt>
                <c:pt idx="5254">
                  <c:v>7</c:v>
                </c:pt>
                <c:pt idx="5255">
                  <c:v>8</c:v>
                </c:pt>
                <c:pt idx="5256">
                  <c:v>5</c:v>
                </c:pt>
                <c:pt idx="5257">
                  <c:v>6</c:v>
                </c:pt>
                <c:pt idx="5258">
                  <c:v>5</c:v>
                </c:pt>
                <c:pt idx="5259">
                  <c:v>5</c:v>
                </c:pt>
                <c:pt idx="5260">
                  <c:v>8</c:v>
                </c:pt>
                <c:pt idx="5261">
                  <c:v>7</c:v>
                </c:pt>
                <c:pt idx="5262">
                  <c:v>6</c:v>
                </c:pt>
                <c:pt idx="5263">
                  <c:v>9</c:v>
                </c:pt>
                <c:pt idx="5264">
                  <c:v>12</c:v>
                </c:pt>
                <c:pt idx="5265">
                  <c:v>6</c:v>
                </c:pt>
                <c:pt idx="5266">
                  <c:v>5</c:v>
                </c:pt>
                <c:pt idx="5267">
                  <c:v>10</c:v>
                </c:pt>
                <c:pt idx="5268">
                  <c:v>14</c:v>
                </c:pt>
                <c:pt idx="5269">
                  <c:v>6</c:v>
                </c:pt>
                <c:pt idx="5270">
                  <c:v>6</c:v>
                </c:pt>
                <c:pt idx="5271">
                  <c:v>5</c:v>
                </c:pt>
                <c:pt idx="5272">
                  <c:v>9</c:v>
                </c:pt>
                <c:pt idx="5273">
                  <c:v>7</c:v>
                </c:pt>
                <c:pt idx="5274">
                  <c:v>11</c:v>
                </c:pt>
                <c:pt idx="5275">
                  <c:v>9</c:v>
                </c:pt>
                <c:pt idx="5276">
                  <c:v>9</c:v>
                </c:pt>
                <c:pt idx="5277">
                  <c:v>6</c:v>
                </c:pt>
                <c:pt idx="5278">
                  <c:v>9</c:v>
                </c:pt>
                <c:pt idx="5279">
                  <c:v>11</c:v>
                </c:pt>
                <c:pt idx="5280">
                  <c:v>10</c:v>
                </c:pt>
                <c:pt idx="5281">
                  <c:v>7</c:v>
                </c:pt>
                <c:pt idx="5282">
                  <c:v>13</c:v>
                </c:pt>
                <c:pt idx="5283">
                  <c:v>11</c:v>
                </c:pt>
                <c:pt idx="5284">
                  <c:v>12</c:v>
                </c:pt>
                <c:pt idx="5285">
                  <c:v>10</c:v>
                </c:pt>
                <c:pt idx="5286">
                  <c:v>8</c:v>
                </c:pt>
                <c:pt idx="5287">
                  <c:v>12</c:v>
                </c:pt>
                <c:pt idx="5288">
                  <c:v>12</c:v>
                </c:pt>
                <c:pt idx="5289">
                  <c:v>11</c:v>
                </c:pt>
                <c:pt idx="5290">
                  <c:v>12</c:v>
                </c:pt>
                <c:pt idx="5291">
                  <c:v>5</c:v>
                </c:pt>
                <c:pt idx="5292">
                  <c:v>8</c:v>
                </c:pt>
                <c:pt idx="5293">
                  <c:v>10</c:v>
                </c:pt>
                <c:pt idx="5294">
                  <c:v>4</c:v>
                </c:pt>
                <c:pt idx="5295">
                  <c:v>11</c:v>
                </c:pt>
                <c:pt idx="5296">
                  <c:v>6</c:v>
                </c:pt>
                <c:pt idx="5297">
                  <c:v>10</c:v>
                </c:pt>
                <c:pt idx="5298">
                  <c:v>7</c:v>
                </c:pt>
                <c:pt idx="5299">
                  <c:v>9</c:v>
                </c:pt>
                <c:pt idx="5300">
                  <c:v>11</c:v>
                </c:pt>
                <c:pt idx="5301">
                  <c:v>11</c:v>
                </c:pt>
                <c:pt idx="5302">
                  <c:v>8</c:v>
                </c:pt>
                <c:pt idx="5303">
                  <c:v>7</c:v>
                </c:pt>
                <c:pt idx="5304">
                  <c:v>9</c:v>
                </c:pt>
                <c:pt idx="5305">
                  <c:v>7</c:v>
                </c:pt>
                <c:pt idx="5306">
                  <c:v>7</c:v>
                </c:pt>
                <c:pt idx="5307">
                  <c:v>6</c:v>
                </c:pt>
                <c:pt idx="5308">
                  <c:v>8</c:v>
                </c:pt>
                <c:pt idx="5309">
                  <c:v>6</c:v>
                </c:pt>
                <c:pt idx="5310">
                  <c:v>7</c:v>
                </c:pt>
                <c:pt idx="5311">
                  <c:v>3</c:v>
                </c:pt>
                <c:pt idx="5312">
                  <c:v>9</c:v>
                </c:pt>
                <c:pt idx="5313">
                  <c:v>5</c:v>
                </c:pt>
                <c:pt idx="5314">
                  <c:v>6</c:v>
                </c:pt>
                <c:pt idx="5315">
                  <c:v>5</c:v>
                </c:pt>
                <c:pt idx="5316">
                  <c:v>5</c:v>
                </c:pt>
                <c:pt idx="5317">
                  <c:v>6</c:v>
                </c:pt>
                <c:pt idx="5318">
                  <c:v>5</c:v>
                </c:pt>
                <c:pt idx="5319">
                  <c:v>8</c:v>
                </c:pt>
                <c:pt idx="5320">
                  <c:v>11</c:v>
                </c:pt>
                <c:pt idx="5321">
                  <c:v>11</c:v>
                </c:pt>
                <c:pt idx="5322">
                  <c:v>5</c:v>
                </c:pt>
                <c:pt idx="5323">
                  <c:v>5</c:v>
                </c:pt>
                <c:pt idx="5324">
                  <c:v>6</c:v>
                </c:pt>
                <c:pt idx="5325">
                  <c:v>3</c:v>
                </c:pt>
                <c:pt idx="5326">
                  <c:v>8</c:v>
                </c:pt>
                <c:pt idx="5327">
                  <c:v>8</c:v>
                </c:pt>
                <c:pt idx="5328">
                  <c:v>9</c:v>
                </c:pt>
                <c:pt idx="5329">
                  <c:v>9</c:v>
                </c:pt>
                <c:pt idx="5330">
                  <c:v>5</c:v>
                </c:pt>
                <c:pt idx="5331">
                  <c:v>12</c:v>
                </c:pt>
                <c:pt idx="5332">
                  <c:v>4</c:v>
                </c:pt>
                <c:pt idx="5333">
                  <c:v>7</c:v>
                </c:pt>
                <c:pt idx="5334">
                  <c:v>4</c:v>
                </c:pt>
                <c:pt idx="5335">
                  <c:v>5</c:v>
                </c:pt>
                <c:pt idx="5336">
                  <c:v>4</c:v>
                </c:pt>
                <c:pt idx="5337">
                  <c:v>6</c:v>
                </c:pt>
                <c:pt idx="5338">
                  <c:v>6</c:v>
                </c:pt>
                <c:pt idx="5339">
                  <c:v>5</c:v>
                </c:pt>
                <c:pt idx="5340">
                  <c:v>6</c:v>
                </c:pt>
                <c:pt idx="5341">
                  <c:v>5</c:v>
                </c:pt>
                <c:pt idx="5342">
                  <c:v>6</c:v>
                </c:pt>
                <c:pt idx="5343">
                  <c:v>7</c:v>
                </c:pt>
                <c:pt idx="5344">
                  <c:v>14</c:v>
                </c:pt>
                <c:pt idx="5345">
                  <c:v>6</c:v>
                </c:pt>
                <c:pt idx="5346">
                  <c:v>7</c:v>
                </c:pt>
                <c:pt idx="5347">
                  <c:v>6</c:v>
                </c:pt>
                <c:pt idx="5348">
                  <c:v>6</c:v>
                </c:pt>
                <c:pt idx="5349">
                  <c:v>10</c:v>
                </c:pt>
                <c:pt idx="5350">
                  <c:v>8</c:v>
                </c:pt>
                <c:pt idx="5351">
                  <c:v>12</c:v>
                </c:pt>
                <c:pt idx="5352">
                  <c:v>14</c:v>
                </c:pt>
                <c:pt idx="5353">
                  <c:v>10</c:v>
                </c:pt>
                <c:pt idx="5354">
                  <c:v>8</c:v>
                </c:pt>
                <c:pt idx="5355">
                  <c:v>5</c:v>
                </c:pt>
                <c:pt idx="5356">
                  <c:v>6</c:v>
                </c:pt>
                <c:pt idx="5357">
                  <c:v>4</c:v>
                </c:pt>
                <c:pt idx="5358">
                  <c:v>8</c:v>
                </c:pt>
                <c:pt idx="5359">
                  <c:v>11</c:v>
                </c:pt>
                <c:pt idx="5360">
                  <c:v>11</c:v>
                </c:pt>
                <c:pt idx="5361">
                  <c:v>8</c:v>
                </c:pt>
                <c:pt idx="5362">
                  <c:v>7</c:v>
                </c:pt>
                <c:pt idx="5363">
                  <c:v>6</c:v>
                </c:pt>
                <c:pt idx="5364">
                  <c:v>5</c:v>
                </c:pt>
                <c:pt idx="5365">
                  <c:v>7</c:v>
                </c:pt>
                <c:pt idx="5366">
                  <c:v>11</c:v>
                </c:pt>
                <c:pt idx="5367">
                  <c:v>6</c:v>
                </c:pt>
                <c:pt idx="5368">
                  <c:v>12</c:v>
                </c:pt>
                <c:pt idx="5369">
                  <c:v>5</c:v>
                </c:pt>
                <c:pt idx="5370">
                  <c:v>4</c:v>
                </c:pt>
                <c:pt idx="5371">
                  <c:v>4</c:v>
                </c:pt>
                <c:pt idx="5372">
                  <c:v>9</c:v>
                </c:pt>
                <c:pt idx="5373">
                  <c:v>6</c:v>
                </c:pt>
                <c:pt idx="5374">
                  <c:v>4</c:v>
                </c:pt>
                <c:pt idx="5375">
                  <c:v>6</c:v>
                </c:pt>
                <c:pt idx="5376">
                  <c:v>4</c:v>
                </c:pt>
                <c:pt idx="5377">
                  <c:v>7</c:v>
                </c:pt>
                <c:pt idx="5378">
                  <c:v>10</c:v>
                </c:pt>
                <c:pt idx="5379">
                  <c:v>5</c:v>
                </c:pt>
                <c:pt idx="5380">
                  <c:v>7</c:v>
                </c:pt>
                <c:pt idx="5381">
                  <c:v>4</c:v>
                </c:pt>
                <c:pt idx="5382">
                  <c:v>6</c:v>
                </c:pt>
                <c:pt idx="5383">
                  <c:v>5</c:v>
                </c:pt>
                <c:pt idx="5384">
                  <c:v>6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7</c:v>
                </c:pt>
                <c:pt idx="5389">
                  <c:v>5</c:v>
                </c:pt>
                <c:pt idx="5390">
                  <c:v>7</c:v>
                </c:pt>
                <c:pt idx="5391">
                  <c:v>9</c:v>
                </c:pt>
                <c:pt idx="5392">
                  <c:v>5</c:v>
                </c:pt>
                <c:pt idx="5393">
                  <c:v>8</c:v>
                </c:pt>
                <c:pt idx="5394">
                  <c:v>6</c:v>
                </c:pt>
                <c:pt idx="5395">
                  <c:v>8</c:v>
                </c:pt>
                <c:pt idx="5396">
                  <c:v>12</c:v>
                </c:pt>
                <c:pt idx="5397">
                  <c:v>5</c:v>
                </c:pt>
                <c:pt idx="5398">
                  <c:v>7</c:v>
                </c:pt>
                <c:pt idx="5399">
                  <c:v>6</c:v>
                </c:pt>
                <c:pt idx="5400">
                  <c:v>13</c:v>
                </c:pt>
                <c:pt idx="5401">
                  <c:v>9</c:v>
                </c:pt>
                <c:pt idx="5402">
                  <c:v>7</c:v>
                </c:pt>
                <c:pt idx="5403">
                  <c:v>4</c:v>
                </c:pt>
                <c:pt idx="5404">
                  <c:v>7</c:v>
                </c:pt>
                <c:pt idx="5405">
                  <c:v>10</c:v>
                </c:pt>
                <c:pt idx="5406">
                  <c:v>4</c:v>
                </c:pt>
                <c:pt idx="5407">
                  <c:v>4</c:v>
                </c:pt>
                <c:pt idx="5408">
                  <c:v>13</c:v>
                </c:pt>
                <c:pt idx="5409">
                  <c:v>6</c:v>
                </c:pt>
                <c:pt idx="5410">
                  <c:v>18</c:v>
                </c:pt>
                <c:pt idx="5411">
                  <c:v>6</c:v>
                </c:pt>
                <c:pt idx="5412">
                  <c:v>10</c:v>
                </c:pt>
                <c:pt idx="5413">
                  <c:v>6</c:v>
                </c:pt>
                <c:pt idx="5414">
                  <c:v>8</c:v>
                </c:pt>
                <c:pt idx="5415">
                  <c:v>4</c:v>
                </c:pt>
                <c:pt idx="5416">
                  <c:v>8</c:v>
                </c:pt>
                <c:pt idx="5417">
                  <c:v>9</c:v>
                </c:pt>
                <c:pt idx="5418">
                  <c:v>11</c:v>
                </c:pt>
                <c:pt idx="5419">
                  <c:v>11</c:v>
                </c:pt>
                <c:pt idx="5420">
                  <c:v>8</c:v>
                </c:pt>
                <c:pt idx="5421">
                  <c:v>7</c:v>
                </c:pt>
                <c:pt idx="5422">
                  <c:v>3</c:v>
                </c:pt>
                <c:pt idx="5423">
                  <c:v>6</c:v>
                </c:pt>
                <c:pt idx="5424">
                  <c:v>6</c:v>
                </c:pt>
                <c:pt idx="5425">
                  <c:v>6</c:v>
                </c:pt>
                <c:pt idx="5426">
                  <c:v>8</c:v>
                </c:pt>
                <c:pt idx="5427">
                  <c:v>7</c:v>
                </c:pt>
                <c:pt idx="5428">
                  <c:v>7</c:v>
                </c:pt>
                <c:pt idx="5429">
                  <c:v>12</c:v>
                </c:pt>
                <c:pt idx="5430">
                  <c:v>6</c:v>
                </c:pt>
                <c:pt idx="5431">
                  <c:v>7</c:v>
                </c:pt>
                <c:pt idx="5432">
                  <c:v>6</c:v>
                </c:pt>
                <c:pt idx="5433">
                  <c:v>5</c:v>
                </c:pt>
                <c:pt idx="5434">
                  <c:v>4</c:v>
                </c:pt>
                <c:pt idx="5435">
                  <c:v>7</c:v>
                </c:pt>
                <c:pt idx="5436">
                  <c:v>12</c:v>
                </c:pt>
                <c:pt idx="5437">
                  <c:v>7</c:v>
                </c:pt>
                <c:pt idx="5438">
                  <c:v>7</c:v>
                </c:pt>
                <c:pt idx="5439">
                  <c:v>4</c:v>
                </c:pt>
                <c:pt idx="5440">
                  <c:v>4</c:v>
                </c:pt>
                <c:pt idx="5441">
                  <c:v>7</c:v>
                </c:pt>
                <c:pt idx="5442">
                  <c:v>6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9</c:v>
                </c:pt>
                <c:pt idx="5447">
                  <c:v>5</c:v>
                </c:pt>
                <c:pt idx="5448">
                  <c:v>4</c:v>
                </c:pt>
                <c:pt idx="5449">
                  <c:v>6</c:v>
                </c:pt>
                <c:pt idx="5450">
                  <c:v>9</c:v>
                </c:pt>
                <c:pt idx="5451">
                  <c:v>6</c:v>
                </c:pt>
                <c:pt idx="5452">
                  <c:v>9</c:v>
                </c:pt>
                <c:pt idx="5453">
                  <c:v>5</c:v>
                </c:pt>
                <c:pt idx="5454">
                  <c:v>10</c:v>
                </c:pt>
                <c:pt idx="5455">
                  <c:v>6</c:v>
                </c:pt>
                <c:pt idx="5456">
                  <c:v>7</c:v>
                </c:pt>
                <c:pt idx="5457">
                  <c:v>8</c:v>
                </c:pt>
                <c:pt idx="5458">
                  <c:v>7</c:v>
                </c:pt>
                <c:pt idx="5459">
                  <c:v>5</c:v>
                </c:pt>
                <c:pt idx="5460">
                  <c:v>4</c:v>
                </c:pt>
                <c:pt idx="5461">
                  <c:v>13</c:v>
                </c:pt>
                <c:pt idx="5462">
                  <c:v>5</c:v>
                </c:pt>
                <c:pt idx="5463">
                  <c:v>20</c:v>
                </c:pt>
                <c:pt idx="5464">
                  <c:v>15</c:v>
                </c:pt>
                <c:pt idx="5465">
                  <c:v>15</c:v>
                </c:pt>
                <c:pt idx="5466">
                  <c:v>7</c:v>
                </c:pt>
                <c:pt idx="5467">
                  <c:v>12</c:v>
                </c:pt>
                <c:pt idx="5468">
                  <c:v>11</c:v>
                </c:pt>
                <c:pt idx="5469">
                  <c:v>10</c:v>
                </c:pt>
                <c:pt idx="5470">
                  <c:v>6</c:v>
                </c:pt>
                <c:pt idx="5471">
                  <c:v>9</c:v>
                </c:pt>
                <c:pt idx="5472">
                  <c:v>6</c:v>
                </c:pt>
                <c:pt idx="5473">
                  <c:v>10</c:v>
                </c:pt>
                <c:pt idx="5474">
                  <c:v>15</c:v>
                </c:pt>
                <c:pt idx="5475">
                  <c:v>12</c:v>
                </c:pt>
                <c:pt idx="5476">
                  <c:v>6</c:v>
                </c:pt>
                <c:pt idx="5477">
                  <c:v>7</c:v>
                </c:pt>
                <c:pt idx="5478">
                  <c:v>6</c:v>
                </c:pt>
                <c:pt idx="5479">
                  <c:v>4</c:v>
                </c:pt>
                <c:pt idx="5480">
                  <c:v>9</c:v>
                </c:pt>
                <c:pt idx="5481">
                  <c:v>10</c:v>
                </c:pt>
                <c:pt idx="5482">
                  <c:v>6</c:v>
                </c:pt>
                <c:pt idx="5483">
                  <c:v>5</c:v>
                </c:pt>
                <c:pt idx="5484">
                  <c:v>6</c:v>
                </c:pt>
                <c:pt idx="5485">
                  <c:v>6</c:v>
                </c:pt>
                <c:pt idx="5486">
                  <c:v>14</c:v>
                </c:pt>
                <c:pt idx="5487">
                  <c:v>4</c:v>
                </c:pt>
                <c:pt idx="5488">
                  <c:v>10</c:v>
                </c:pt>
                <c:pt idx="5489">
                  <c:v>5</c:v>
                </c:pt>
                <c:pt idx="5490">
                  <c:v>4</c:v>
                </c:pt>
                <c:pt idx="5491">
                  <c:v>6</c:v>
                </c:pt>
                <c:pt idx="5492">
                  <c:v>5</c:v>
                </c:pt>
                <c:pt idx="5493">
                  <c:v>9</c:v>
                </c:pt>
                <c:pt idx="5494">
                  <c:v>14</c:v>
                </c:pt>
                <c:pt idx="5495">
                  <c:v>4</c:v>
                </c:pt>
                <c:pt idx="5496">
                  <c:v>10</c:v>
                </c:pt>
                <c:pt idx="5497">
                  <c:v>11</c:v>
                </c:pt>
                <c:pt idx="5498">
                  <c:v>7</c:v>
                </c:pt>
                <c:pt idx="5499">
                  <c:v>6</c:v>
                </c:pt>
                <c:pt idx="5500">
                  <c:v>6</c:v>
                </c:pt>
                <c:pt idx="5501">
                  <c:v>4</c:v>
                </c:pt>
                <c:pt idx="5502">
                  <c:v>7</c:v>
                </c:pt>
                <c:pt idx="5503">
                  <c:v>4</c:v>
                </c:pt>
                <c:pt idx="5504">
                  <c:v>20</c:v>
                </c:pt>
                <c:pt idx="5505">
                  <c:v>18</c:v>
                </c:pt>
                <c:pt idx="5506">
                  <c:v>14</c:v>
                </c:pt>
                <c:pt idx="5507">
                  <c:v>6</c:v>
                </c:pt>
                <c:pt idx="5508">
                  <c:v>5</c:v>
                </c:pt>
                <c:pt idx="5509">
                  <c:v>6</c:v>
                </c:pt>
                <c:pt idx="5510">
                  <c:v>9</c:v>
                </c:pt>
                <c:pt idx="5511">
                  <c:v>14</c:v>
                </c:pt>
                <c:pt idx="5512">
                  <c:v>6</c:v>
                </c:pt>
                <c:pt idx="5513">
                  <c:v>14</c:v>
                </c:pt>
                <c:pt idx="5514">
                  <c:v>5</c:v>
                </c:pt>
                <c:pt idx="5515">
                  <c:v>11</c:v>
                </c:pt>
                <c:pt idx="5516">
                  <c:v>9</c:v>
                </c:pt>
                <c:pt idx="5517">
                  <c:v>12</c:v>
                </c:pt>
                <c:pt idx="5518">
                  <c:v>9</c:v>
                </c:pt>
                <c:pt idx="5519">
                  <c:v>8</c:v>
                </c:pt>
                <c:pt idx="5520">
                  <c:v>8</c:v>
                </c:pt>
                <c:pt idx="5521">
                  <c:v>11</c:v>
                </c:pt>
                <c:pt idx="5522">
                  <c:v>10</c:v>
                </c:pt>
                <c:pt idx="5523">
                  <c:v>5</c:v>
                </c:pt>
                <c:pt idx="5524">
                  <c:v>7</c:v>
                </c:pt>
                <c:pt idx="5525">
                  <c:v>5</c:v>
                </c:pt>
                <c:pt idx="5526">
                  <c:v>8</c:v>
                </c:pt>
                <c:pt idx="5527">
                  <c:v>8</c:v>
                </c:pt>
                <c:pt idx="5528">
                  <c:v>6</c:v>
                </c:pt>
                <c:pt idx="5529">
                  <c:v>12</c:v>
                </c:pt>
                <c:pt idx="5530">
                  <c:v>7</c:v>
                </c:pt>
                <c:pt idx="5531">
                  <c:v>4</c:v>
                </c:pt>
                <c:pt idx="5532">
                  <c:v>12</c:v>
                </c:pt>
                <c:pt idx="5533">
                  <c:v>6</c:v>
                </c:pt>
                <c:pt idx="5534">
                  <c:v>6</c:v>
                </c:pt>
                <c:pt idx="5535">
                  <c:v>9</c:v>
                </c:pt>
                <c:pt idx="5536">
                  <c:v>4</c:v>
                </c:pt>
                <c:pt idx="5537">
                  <c:v>7</c:v>
                </c:pt>
                <c:pt idx="5538">
                  <c:v>8</c:v>
                </c:pt>
                <c:pt idx="5539">
                  <c:v>6</c:v>
                </c:pt>
                <c:pt idx="5540">
                  <c:v>4</c:v>
                </c:pt>
                <c:pt idx="5541">
                  <c:v>11</c:v>
                </c:pt>
                <c:pt idx="5542">
                  <c:v>5</c:v>
                </c:pt>
                <c:pt idx="5543">
                  <c:v>4</c:v>
                </c:pt>
                <c:pt idx="5544">
                  <c:v>9</c:v>
                </c:pt>
                <c:pt idx="5545">
                  <c:v>8</c:v>
                </c:pt>
                <c:pt idx="5546">
                  <c:v>10</c:v>
                </c:pt>
                <c:pt idx="5547">
                  <c:v>4</c:v>
                </c:pt>
                <c:pt idx="5548">
                  <c:v>5</c:v>
                </c:pt>
                <c:pt idx="5549">
                  <c:v>5</c:v>
                </c:pt>
                <c:pt idx="5550">
                  <c:v>8</c:v>
                </c:pt>
                <c:pt idx="5551">
                  <c:v>5</c:v>
                </c:pt>
                <c:pt idx="5552">
                  <c:v>12</c:v>
                </c:pt>
                <c:pt idx="5553">
                  <c:v>8</c:v>
                </c:pt>
                <c:pt idx="5554">
                  <c:v>8</c:v>
                </c:pt>
                <c:pt idx="5555">
                  <c:v>5</c:v>
                </c:pt>
                <c:pt idx="5556">
                  <c:v>5</c:v>
                </c:pt>
                <c:pt idx="5557">
                  <c:v>16</c:v>
                </c:pt>
                <c:pt idx="5558">
                  <c:v>12</c:v>
                </c:pt>
                <c:pt idx="5559">
                  <c:v>6</c:v>
                </c:pt>
                <c:pt idx="5560">
                  <c:v>6</c:v>
                </c:pt>
                <c:pt idx="5561">
                  <c:v>5</c:v>
                </c:pt>
                <c:pt idx="5562">
                  <c:v>10</c:v>
                </c:pt>
                <c:pt idx="5563">
                  <c:v>4</c:v>
                </c:pt>
                <c:pt idx="5564">
                  <c:v>19</c:v>
                </c:pt>
                <c:pt idx="5565">
                  <c:v>9</c:v>
                </c:pt>
                <c:pt idx="5566">
                  <c:v>13</c:v>
                </c:pt>
                <c:pt idx="5567">
                  <c:v>10</c:v>
                </c:pt>
                <c:pt idx="5568">
                  <c:v>8</c:v>
                </c:pt>
                <c:pt idx="5569">
                  <c:v>5</c:v>
                </c:pt>
                <c:pt idx="5570">
                  <c:v>6</c:v>
                </c:pt>
                <c:pt idx="5571">
                  <c:v>12</c:v>
                </c:pt>
                <c:pt idx="5572">
                  <c:v>7</c:v>
                </c:pt>
                <c:pt idx="5573">
                  <c:v>13</c:v>
                </c:pt>
                <c:pt idx="5574">
                  <c:v>12</c:v>
                </c:pt>
                <c:pt idx="5575">
                  <c:v>11</c:v>
                </c:pt>
                <c:pt idx="5576">
                  <c:v>6</c:v>
                </c:pt>
                <c:pt idx="5577">
                  <c:v>6</c:v>
                </c:pt>
                <c:pt idx="5578">
                  <c:v>4</c:v>
                </c:pt>
                <c:pt idx="5579">
                  <c:v>6</c:v>
                </c:pt>
                <c:pt idx="5580">
                  <c:v>4</c:v>
                </c:pt>
                <c:pt idx="5581">
                  <c:v>7</c:v>
                </c:pt>
                <c:pt idx="5582">
                  <c:v>10</c:v>
                </c:pt>
                <c:pt idx="5583">
                  <c:v>5</c:v>
                </c:pt>
                <c:pt idx="5584">
                  <c:v>7</c:v>
                </c:pt>
                <c:pt idx="5585">
                  <c:v>4</c:v>
                </c:pt>
                <c:pt idx="5586">
                  <c:v>6</c:v>
                </c:pt>
                <c:pt idx="5587">
                  <c:v>5</c:v>
                </c:pt>
                <c:pt idx="5588">
                  <c:v>6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7</c:v>
                </c:pt>
                <c:pt idx="5593">
                  <c:v>5</c:v>
                </c:pt>
                <c:pt idx="5594">
                  <c:v>6</c:v>
                </c:pt>
                <c:pt idx="5595">
                  <c:v>4</c:v>
                </c:pt>
                <c:pt idx="5596">
                  <c:v>6</c:v>
                </c:pt>
                <c:pt idx="5597">
                  <c:v>4</c:v>
                </c:pt>
                <c:pt idx="5598">
                  <c:v>7</c:v>
                </c:pt>
                <c:pt idx="5599">
                  <c:v>10</c:v>
                </c:pt>
                <c:pt idx="5600">
                  <c:v>5</c:v>
                </c:pt>
                <c:pt idx="5601">
                  <c:v>7</c:v>
                </c:pt>
                <c:pt idx="5602">
                  <c:v>4</c:v>
                </c:pt>
                <c:pt idx="5603">
                  <c:v>6</c:v>
                </c:pt>
                <c:pt idx="5604">
                  <c:v>5</c:v>
                </c:pt>
                <c:pt idx="5605">
                  <c:v>6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7</c:v>
                </c:pt>
                <c:pt idx="5610">
                  <c:v>5</c:v>
                </c:pt>
                <c:pt idx="5611">
                  <c:v>4</c:v>
                </c:pt>
                <c:pt idx="5612">
                  <c:v>4</c:v>
                </c:pt>
                <c:pt idx="5613">
                  <c:v>5</c:v>
                </c:pt>
                <c:pt idx="5614">
                  <c:v>9</c:v>
                </c:pt>
                <c:pt idx="5615">
                  <c:v>6</c:v>
                </c:pt>
                <c:pt idx="5616">
                  <c:v>6</c:v>
                </c:pt>
                <c:pt idx="5617">
                  <c:v>7</c:v>
                </c:pt>
                <c:pt idx="5618">
                  <c:v>6</c:v>
                </c:pt>
                <c:pt idx="5619">
                  <c:v>6</c:v>
                </c:pt>
                <c:pt idx="5620">
                  <c:v>7</c:v>
                </c:pt>
                <c:pt idx="5621">
                  <c:v>5</c:v>
                </c:pt>
                <c:pt idx="5622">
                  <c:v>8</c:v>
                </c:pt>
                <c:pt idx="5623">
                  <c:v>11</c:v>
                </c:pt>
                <c:pt idx="5624">
                  <c:v>9</c:v>
                </c:pt>
                <c:pt idx="5625">
                  <c:v>5</c:v>
                </c:pt>
                <c:pt idx="5626">
                  <c:v>3</c:v>
                </c:pt>
                <c:pt idx="5627">
                  <c:v>5</c:v>
                </c:pt>
                <c:pt idx="5628">
                  <c:v>10</c:v>
                </c:pt>
                <c:pt idx="5629">
                  <c:v>5</c:v>
                </c:pt>
                <c:pt idx="5630">
                  <c:v>5</c:v>
                </c:pt>
                <c:pt idx="5631">
                  <c:v>6</c:v>
                </c:pt>
                <c:pt idx="5632">
                  <c:v>6</c:v>
                </c:pt>
                <c:pt idx="5633">
                  <c:v>7</c:v>
                </c:pt>
                <c:pt idx="5634">
                  <c:v>8</c:v>
                </c:pt>
                <c:pt idx="5635">
                  <c:v>5</c:v>
                </c:pt>
                <c:pt idx="5636">
                  <c:v>8</c:v>
                </c:pt>
                <c:pt idx="5637">
                  <c:v>11</c:v>
                </c:pt>
                <c:pt idx="5638">
                  <c:v>5</c:v>
                </c:pt>
                <c:pt idx="5639">
                  <c:v>5</c:v>
                </c:pt>
                <c:pt idx="5640">
                  <c:v>11</c:v>
                </c:pt>
                <c:pt idx="5641">
                  <c:v>12</c:v>
                </c:pt>
                <c:pt idx="5642">
                  <c:v>11</c:v>
                </c:pt>
                <c:pt idx="5643">
                  <c:v>16</c:v>
                </c:pt>
                <c:pt idx="5644">
                  <c:v>11</c:v>
                </c:pt>
                <c:pt idx="5645">
                  <c:v>5</c:v>
                </c:pt>
                <c:pt idx="5646">
                  <c:v>3</c:v>
                </c:pt>
                <c:pt idx="5647">
                  <c:v>6</c:v>
                </c:pt>
                <c:pt idx="5648">
                  <c:v>7</c:v>
                </c:pt>
                <c:pt idx="5649">
                  <c:v>6</c:v>
                </c:pt>
                <c:pt idx="5650">
                  <c:v>3</c:v>
                </c:pt>
                <c:pt idx="5651">
                  <c:v>12</c:v>
                </c:pt>
                <c:pt idx="5652">
                  <c:v>6</c:v>
                </c:pt>
                <c:pt idx="5653">
                  <c:v>4</c:v>
                </c:pt>
                <c:pt idx="5654">
                  <c:v>6</c:v>
                </c:pt>
                <c:pt idx="5655">
                  <c:v>4</c:v>
                </c:pt>
                <c:pt idx="5656">
                  <c:v>7</c:v>
                </c:pt>
                <c:pt idx="5657">
                  <c:v>10</c:v>
                </c:pt>
                <c:pt idx="5658">
                  <c:v>5</c:v>
                </c:pt>
                <c:pt idx="5659">
                  <c:v>7</c:v>
                </c:pt>
                <c:pt idx="5660">
                  <c:v>4</c:v>
                </c:pt>
                <c:pt idx="5661">
                  <c:v>6</c:v>
                </c:pt>
                <c:pt idx="5662">
                  <c:v>5</c:v>
                </c:pt>
                <c:pt idx="5663">
                  <c:v>6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7</c:v>
                </c:pt>
                <c:pt idx="5668">
                  <c:v>5</c:v>
                </c:pt>
                <c:pt idx="5669">
                  <c:v>8</c:v>
                </c:pt>
                <c:pt idx="5670">
                  <c:v>13</c:v>
                </c:pt>
                <c:pt idx="5671">
                  <c:v>8</c:v>
                </c:pt>
                <c:pt idx="5672">
                  <c:v>13</c:v>
                </c:pt>
                <c:pt idx="5673">
                  <c:v>4</c:v>
                </c:pt>
                <c:pt idx="5674">
                  <c:v>9</c:v>
                </c:pt>
                <c:pt idx="5675">
                  <c:v>5</c:v>
                </c:pt>
                <c:pt idx="5676">
                  <c:v>6</c:v>
                </c:pt>
                <c:pt idx="5677">
                  <c:v>5</c:v>
                </c:pt>
                <c:pt idx="5678">
                  <c:v>6</c:v>
                </c:pt>
                <c:pt idx="5679">
                  <c:v>7</c:v>
                </c:pt>
                <c:pt idx="5680">
                  <c:v>9</c:v>
                </c:pt>
                <c:pt idx="5681">
                  <c:v>4</c:v>
                </c:pt>
                <c:pt idx="5682">
                  <c:v>13</c:v>
                </c:pt>
                <c:pt idx="5683">
                  <c:v>5</c:v>
                </c:pt>
                <c:pt idx="5684">
                  <c:v>10</c:v>
                </c:pt>
                <c:pt idx="5685">
                  <c:v>6</c:v>
                </c:pt>
                <c:pt idx="5686">
                  <c:v>3</c:v>
                </c:pt>
                <c:pt idx="5687">
                  <c:v>6</c:v>
                </c:pt>
                <c:pt idx="5688">
                  <c:v>5</c:v>
                </c:pt>
                <c:pt idx="5689">
                  <c:v>11</c:v>
                </c:pt>
                <c:pt idx="5690">
                  <c:v>8</c:v>
                </c:pt>
                <c:pt idx="5691">
                  <c:v>5</c:v>
                </c:pt>
                <c:pt idx="5692">
                  <c:v>10</c:v>
                </c:pt>
                <c:pt idx="5693">
                  <c:v>19</c:v>
                </c:pt>
                <c:pt idx="5694">
                  <c:v>10</c:v>
                </c:pt>
                <c:pt idx="5695">
                  <c:v>5</c:v>
                </c:pt>
                <c:pt idx="5696">
                  <c:v>5</c:v>
                </c:pt>
                <c:pt idx="5697">
                  <c:v>4</c:v>
                </c:pt>
                <c:pt idx="5698">
                  <c:v>6</c:v>
                </c:pt>
                <c:pt idx="5699">
                  <c:v>9</c:v>
                </c:pt>
                <c:pt idx="5700">
                  <c:v>11</c:v>
                </c:pt>
                <c:pt idx="5701">
                  <c:v>7</c:v>
                </c:pt>
                <c:pt idx="5702">
                  <c:v>9</c:v>
                </c:pt>
                <c:pt idx="5703">
                  <c:v>13</c:v>
                </c:pt>
                <c:pt idx="5704">
                  <c:v>15</c:v>
                </c:pt>
                <c:pt idx="5705">
                  <c:v>7</c:v>
                </c:pt>
                <c:pt idx="5706">
                  <c:v>7</c:v>
                </c:pt>
                <c:pt idx="5707">
                  <c:v>7</c:v>
                </c:pt>
                <c:pt idx="5708">
                  <c:v>9</c:v>
                </c:pt>
                <c:pt idx="5709">
                  <c:v>7</c:v>
                </c:pt>
                <c:pt idx="5710">
                  <c:v>7</c:v>
                </c:pt>
                <c:pt idx="5711">
                  <c:v>4</c:v>
                </c:pt>
                <c:pt idx="5712">
                  <c:v>11</c:v>
                </c:pt>
                <c:pt idx="5713">
                  <c:v>6</c:v>
                </c:pt>
                <c:pt idx="5714">
                  <c:v>8</c:v>
                </c:pt>
                <c:pt idx="5715">
                  <c:v>8</c:v>
                </c:pt>
                <c:pt idx="5716">
                  <c:v>12</c:v>
                </c:pt>
                <c:pt idx="5717">
                  <c:v>8</c:v>
                </c:pt>
                <c:pt idx="5718">
                  <c:v>12</c:v>
                </c:pt>
                <c:pt idx="5719">
                  <c:v>10</c:v>
                </c:pt>
                <c:pt idx="5720">
                  <c:v>12</c:v>
                </c:pt>
                <c:pt idx="5721">
                  <c:v>4</c:v>
                </c:pt>
                <c:pt idx="5722">
                  <c:v>5</c:v>
                </c:pt>
                <c:pt idx="5723">
                  <c:v>7</c:v>
                </c:pt>
                <c:pt idx="5724">
                  <c:v>4</c:v>
                </c:pt>
                <c:pt idx="5725">
                  <c:v>7</c:v>
                </c:pt>
                <c:pt idx="5726">
                  <c:v>14</c:v>
                </c:pt>
                <c:pt idx="5727">
                  <c:v>5</c:v>
                </c:pt>
                <c:pt idx="5728">
                  <c:v>8</c:v>
                </c:pt>
                <c:pt idx="5729">
                  <c:v>5</c:v>
                </c:pt>
                <c:pt idx="5730">
                  <c:v>12</c:v>
                </c:pt>
                <c:pt idx="5731">
                  <c:v>8</c:v>
                </c:pt>
                <c:pt idx="5732">
                  <c:v>6</c:v>
                </c:pt>
                <c:pt idx="5733">
                  <c:v>5</c:v>
                </c:pt>
                <c:pt idx="5734">
                  <c:v>4</c:v>
                </c:pt>
                <c:pt idx="5735">
                  <c:v>3</c:v>
                </c:pt>
                <c:pt idx="5736">
                  <c:v>6</c:v>
                </c:pt>
                <c:pt idx="5737">
                  <c:v>5</c:v>
                </c:pt>
                <c:pt idx="5738">
                  <c:v>10</c:v>
                </c:pt>
                <c:pt idx="5739">
                  <c:v>8</c:v>
                </c:pt>
                <c:pt idx="5740">
                  <c:v>6</c:v>
                </c:pt>
                <c:pt idx="5741">
                  <c:v>6</c:v>
                </c:pt>
                <c:pt idx="5742">
                  <c:v>7</c:v>
                </c:pt>
                <c:pt idx="5743">
                  <c:v>5</c:v>
                </c:pt>
                <c:pt idx="5744">
                  <c:v>12</c:v>
                </c:pt>
                <c:pt idx="5745">
                  <c:v>14</c:v>
                </c:pt>
                <c:pt idx="5746">
                  <c:v>3</c:v>
                </c:pt>
                <c:pt idx="5747">
                  <c:v>6</c:v>
                </c:pt>
                <c:pt idx="5748">
                  <c:v>7</c:v>
                </c:pt>
                <c:pt idx="5749">
                  <c:v>7</c:v>
                </c:pt>
                <c:pt idx="5750">
                  <c:v>4</c:v>
                </c:pt>
                <c:pt idx="5751">
                  <c:v>9</c:v>
                </c:pt>
                <c:pt idx="5752">
                  <c:v>10</c:v>
                </c:pt>
                <c:pt idx="5753">
                  <c:v>8</c:v>
                </c:pt>
                <c:pt idx="5754">
                  <c:v>5</c:v>
                </c:pt>
                <c:pt idx="5755">
                  <c:v>11</c:v>
                </c:pt>
                <c:pt idx="5756">
                  <c:v>9</c:v>
                </c:pt>
                <c:pt idx="5757">
                  <c:v>10</c:v>
                </c:pt>
                <c:pt idx="5758">
                  <c:v>4</c:v>
                </c:pt>
                <c:pt idx="5759">
                  <c:v>8</c:v>
                </c:pt>
                <c:pt idx="5760">
                  <c:v>9</c:v>
                </c:pt>
                <c:pt idx="5761">
                  <c:v>12</c:v>
                </c:pt>
                <c:pt idx="5762">
                  <c:v>14</c:v>
                </c:pt>
                <c:pt idx="5763">
                  <c:v>9</c:v>
                </c:pt>
                <c:pt idx="5764">
                  <c:v>7</c:v>
                </c:pt>
                <c:pt idx="5765">
                  <c:v>7</c:v>
                </c:pt>
                <c:pt idx="5766">
                  <c:v>12</c:v>
                </c:pt>
                <c:pt idx="5767">
                  <c:v>11</c:v>
                </c:pt>
                <c:pt idx="5768">
                  <c:v>9</c:v>
                </c:pt>
                <c:pt idx="5769">
                  <c:v>6</c:v>
                </c:pt>
                <c:pt idx="5770">
                  <c:v>12</c:v>
                </c:pt>
                <c:pt idx="5771">
                  <c:v>4</c:v>
                </c:pt>
                <c:pt idx="5772">
                  <c:v>7</c:v>
                </c:pt>
                <c:pt idx="5773">
                  <c:v>5</c:v>
                </c:pt>
                <c:pt idx="5774">
                  <c:v>6</c:v>
                </c:pt>
                <c:pt idx="5775">
                  <c:v>4</c:v>
                </c:pt>
                <c:pt idx="5776">
                  <c:v>6</c:v>
                </c:pt>
                <c:pt idx="5777">
                  <c:v>4</c:v>
                </c:pt>
                <c:pt idx="5778">
                  <c:v>7</c:v>
                </c:pt>
                <c:pt idx="5779">
                  <c:v>10</c:v>
                </c:pt>
                <c:pt idx="5780">
                  <c:v>5</c:v>
                </c:pt>
                <c:pt idx="5781">
                  <c:v>7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4</c:v>
                </c:pt>
                <c:pt idx="5787">
                  <c:v>4</c:v>
                </c:pt>
                <c:pt idx="5788">
                  <c:v>4</c:v>
                </c:pt>
                <c:pt idx="5789">
                  <c:v>7</c:v>
                </c:pt>
                <c:pt idx="5790">
                  <c:v>5</c:v>
                </c:pt>
                <c:pt idx="5791">
                  <c:v>5</c:v>
                </c:pt>
                <c:pt idx="5792">
                  <c:v>4</c:v>
                </c:pt>
                <c:pt idx="5793">
                  <c:v>6</c:v>
                </c:pt>
                <c:pt idx="5794">
                  <c:v>6</c:v>
                </c:pt>
                <c:pt idx="5795">
                  <c:v>9</c:v>
                </c:pt>
                <c:pt idx="5796">
                  <c:v>12</c:v>
                </c:pt>
                <c:pt idx="5797">
                  <c:v>8</c:v>
                </c:pt>
                <c:pt idx="5798">
                  <c:v>9</c:v>
                </c:pt>
                <c:pt idx="5799">
                  <c:v>10</c:v>
                </c:pt>
                <c:pt idx="5800">
                  <c:v>14</c:v>
                </c:pt>
                <c:pt idx="5801">
                  <c:v>6</c:v>
                </c:pt>
                <c:pt idx="5802">
                  <c:v>5</c:v>
                </c:pt>
                <c:pt idx="5803">
                  <c:v>9</c:v>
                </c:pt>
                <c:pt idx="5804">
                  <c:v>6</c:v>
                </c:pt>
                <c:pt idx="5805">
                  <c:v>13</c:v>
                </c:pt>
                <c:pt idx="5806">
                  <c:v>9</c:v>
                </c:pt>
                <c:pt idx="5807">
                  <c:v>13</c:v>
                </c:pt>
                <c:pt idx="5808">
                  <c:v>11</c:v>
                </c:pt>
                <c:pt idx="5809">
                  <c:v>8</c:v>
                </c:pt>
                <c:pt idx="5810">
                  <c:v>5</c:v>
                </c:pt>
                <c:pt idx="5811">
                  <c:v>7</c:v>
                </c:pt>
                <c:pt idx="5812">
                  <c:v>6</c:v>
                </c:pt>
                <c:pt idx="5813">
                  <c:v>5</c:v>
                </c:pt>
                <c:pt idx="5814">
                  <c:v>9</c:v>
                </c:pt>
                <c:pt idx="5815">
                  <c:v>11</c:v>
                </c:pt>
                <c:pt idx="5816">
                  <c:v>4</c:v>
                </c:pt>
                <c:pt idx="5817">
                  <c:v>4</c:v>
                </c:pt>
                <c:pt idx="5818">
                  <c:v>6</c:v>
                </c:pt>
                <c:pt idx="5819">
                  <c:v>5</c:v>
                </c:pt>
                <c:pt idx="5820">
                  <c:v>13</c:v>
                </c:pt>
                <c:pt idx="5821">
                  <c:v>6</c:v>
                </c:pt>
                <c:pt idx="5822">
                  <c:v>8</c:v>
                </c:pt>
                <c:pt idx="5823">
                  <c:v>5</c:v>
                </c:pt>
                <c:pt idx="5824">
                  <c:v>5</c:v>
                </c:pt>
                <c:pt idx="5825">
                  <c:v>4</c:v>
                </c:pt>
                <c:pt idx="5826">
                  <c:v>14</c:v>
                </c:pt>
                <c:pt idx="5827">
                  <c:v>4</c:v>
                </c:pt>
                <c:pt idx="5828">
                  <c:v>7</c:v>
                </c:pt>
                <c:pt idx="5829">
                  <c:v>3</c:v>
                </c:pt>
                <c:pt idx="5830">
                  <c:v>7</c:v>
                </c:pt>
                <c:pt idx="5831">
                  <c:v>5</c:v>
                </c:pt>
                <c:pt idx="5832">
                  <c:v>12</c:v>
                </c:pt>
                <c:pt idx="5833">
                  <c:v>5</c:v>
                </c:pt>
                <c:pt idx="5834">
                  <c:v>5</c:v>
                </c:pt>
                <c:pt idx="5835">
                  <c:v>14</c:v>
                </c:pt>
                <c:pt idx="5836">
                  <c:v>8</c:v>
                </c:pt>
                <c:pt idx="5837">
                  <c:v>8</c:v>
                </c:pt>
                <c:pt idx="5838">
                  <c:v>10</c:v>
                </c:pt>
                <c:pt idx="5839">
                  <c:v>5</c:v>
                </c:pt>
                <c:pt idx="5840">
                  <c:v>4</c:v>
                </c:pt>
                <c:pt idx="5841">
                  <c:v>6</c:v>
                </c:pt>
                <c:pt idx="5842">
                  <c:v>6</c:v>
                </c:pt>
                <c:pt idx="5843">
                  <c:v>8</c:v>
                </c:pt>
                <c:pt idx="5844">
                  <c:v>7</c:v>
                </c:pt>
                <c:pt idx="5845">
                  <c:v>13</c:v>
                </c:pt>
                <c:pt idx="5846">
                  <c:v>11</c:v>
                </c:pt>
                <c:pt idx="5847">
                  <c:v>5</c:v>
                </c:pt>
                <c:pt idx="5848">
                  <c:v>6</c:v>
                </c:pt>
                <c:pt idx="5849">
                  <c:v>10</c:v>
                </c:pt>
                <c:pt idx="5850">
                  <c:v>10</c:v>
                </c:pt>
                <c:pt idx="5851">
                  <c:v>9</c:v>
                </c:pt>
                <c:pt idx="5852">
                  <c:v>8</c:v>
                </c:pt>
                <c:pt idx="5853">
                  <c:v>9</c:v>
                </c:pt>
                <c:pt idx="5854">
                  <c:v>15</c:v>
                </c:pt>
                <c:pt idx="5855">
                  <c:v>6</c:v>
                </c:pt>
                <c:pt idx="5856">
                  <c:v>9</c:v>
                </c:pt>
                <c:pt idx="5857">
                  <c:v>5</c:v>
                </c:pt>
                <c:pt idx="5858">
                  <c:v>5</c:v>
                </c:pt>
                <c:pt idx="5859">
                  <c:v>6</c:v>
                </c:pt>
                <c:pt idx="5860">
                  <c:v>8</c:v>
                </c:pt>
                <c:pt idx="5861">
                  <c:v>11</c:v>
                </c:pt>
                <c:pt idx="5862">
                  <c:v>9</c:v>
                </c:pt>
                <c:pt idx="5863">
                  <c:v>5</c:v>
                </c:pt>
                <c:pt idx="5864">
                  <c:v>8</c:v>
                </c:pt>
                <c:pt idx="5865">
                  <c:v>6</c:v>
                </c:pt>
                <c:pt idx="5866">
                  <c:v>10</c:v>
                </c:pt>
                <c:pt idx="5867">
                  <c:v>6</c:v>
                </c:pt>
                <c:pt idx="5868">
                  <c:v>7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7</c:v>
                </c:pt>
                <c:pt idx="5874">
                  <c:v>5</c:v>
                </c:pt>
                <c:pt idx="5875">
                  <c:v>13</c:v>
                </c:pt>
                <c:pt idx="5876">
                  <c:v>7</c:v>
                </c:pt>
                <c:pt idx="5877">
                  <c:v>5</c:v>
                </c:pt>
                <c:pt idx="5878">
                  <c:v>6</c:v>
                </c:pt>
                <c:pt idx="5879">
                  <c:v>6</c:v>
                </c:pt>
                <c:pt idx="5880">
                  <c:v>7</c:v>
                </c:pt>
                <c:pt idx="5881">
                  <c:v>13</c:v>
                </c:pt>
                <c:pt idx="5882">
                  <c:v>12</c:v>
                </c:pt>
                <c:pt idx="5883">
                  <c:v>7</c:v>
                </c:pt>
                <c:pt idx="5884">
                  <c:v>7</c:v>
                </c:pt>
                <c:pt idx="5885">
                  <c:v>8</c:v>
                </c:pt>
                <c:pt idx="5886">
                  <c:v>11</c:v>
                </c:pt>
                <c:pt idx="5887">
                  <c:v>6</c:v>
                </c:pt>
                <c:pt idx="5888">
                  <c:v>16</c:v>
                </c:pt>
                <c:pt idx="5889">
                  <c:v>5</c:v>
                </c:pt>
                <c:pt idx="5890">
                  <c:v>7</c:v>
                </c:pt>
                <c:pt idx="5891">
                  <c:v>9</c:v>
                </c:pt>
                <c:pt idx="5892">
                  <c:v>11</c:v>
                </c:pt>
                <c:pt idx="5893">
                  <c:v>14</c:v>
                </c:pt>
                <c:pt idx="5894">
                  <c:v>7</c:v>
                </c:pt>
                <c:pt idx="5895">
                  <c:v>8</c:v>
                </c:pt>
                <c:pt idx="5896">
                  <c:v>14</c:v>
                </c:pt>
                <c:pt idx="5897">
                  <c:v>10</c:v>
                </c:pt>
                <c:pt idx="5898">
                  <c:v>6</c:v>
                </c:pt>
                <c:pt idx="5899">
                  <c:v>4</c:v>
                </c:pt>
                <c:pt idx="5900">
                  <c:v>5</c:v>
                </c:pt>
                <c:pt idx="5901">
                  <c:v>6</c:v>
                </c:pt>
                <c:pt idx="5902">
                  <c:v>6</c:v>
                </c:pt>
                <c:pt idx="5903">
                  <c:v>7</c:v>
                </c:pt>
                <c:pt idx="5904">
                  <c:v>6</c:v>
                </c:pt>
                <c:pt idx="5905">
                  <c:v>5</c:v>
                </c:pt>
                <c:pt idx="5906">
                  <c:v>6</c:v>
                </c:pt>
                <c:pt idx="5907">
                  <c:v>7</c:v>
                </c:pt>
                <c:pt idx="5908">
                  <c:v>8</c:v>
                </c:pt>
                <c:pt idx="5909">
                  <c:v>4</c:v>
                </c:pt>
                <c:pt idx="5910">
                  <c:v>6</c:v>
                </c:pt>
                <c:pt idx="5911">
                  <c:v>8</c:v>
                </c:pt>
                <c:pt idx="5912">
                  <c:v>9</c:v>
                </c:pt>
                <c:pt idx="5913">
                  <c:v>5</c:v>
                </c:pt>
                <c:pt idx="5914">
                  <c:v>10</c:v>
                </c:pt>
                <c:pt idx="5915">
                  <c:v>7</c:v>
                </c:pt>
                <c:pt idx="5916">
                  <c:v>8</c:v>
                </c:pt>
                <c:pt idx="5917">
                  <c:v>8</c:v>
                </c:pt>
                <c:pt idx="5918">
                  <c:v>6</c:v>
                </c:pt>
                <c:pt idx="5919">
                  <c:v>7</c:v>
                </c:pt>
                <c:pt idx="5920">
                  <c:v>7</c:v>
                </c:pt>
                <c:pt idx="5921">
                  <c:v>7</c:v>
                </c:pt>
                <c:pt idx="5922">
                  <c:v>7</c:v>
                </c:pt>
                <c:pt idx="5923">
                  <c:v>8</c:v>
                </c:pt>
                <c:pt idx="5924">
                  <c:v>6</c:v>
                </c:pt>
                <c:pt idx="5925">
                  <c:v>9</c:v>
                </c:pt>
                <c:pt idx="5926">
                  <c:v>9</c:v>
                </c:pt>
                <c:pt idx="5927">
                  <c:v>5</c:v>
                </c:pt>
                <c:pt idx="5928">
                  <c:v>10</c:v>
                </c:pt>
                <c:pt idx="5929">
                  <c:v>9</c:v>
                </c:pt>
                <c:pt idx="5930">
                  <c:v>7</c:v>
                </c:pt>
                <c:pt idx="5931">
                  <c:v>8</c:v>
                </c:pt>
                <c:pt idx="5932">
                  <c:v>8</c:v>
                </c:pt>
                <c:pt idx="5933">
                  <c:v>6</c:v>
                </c:pt>
                <c:pt idx="5934">
                  <c:v>11</c:v>
                </c:pt>
                <c:pt idx="5935">
                  <c:v>13</c:v>
                </c:pt>
                <c:pt idx="5936">
                  <c:v>8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5</c:v>
                </c:pt>
                <c:pt idx="5941">
                  <c:v>4</c:v>
                </c:pt>
                <c:pt idx="5942">
                  <c:v>6</c:v>
                </c:pt>
                <c:pt idx="5943">
                  <c:v>15</c:v>
                </c:pt>
                <c:pt idx="5944">
                  <c:v>4</c:v>
                </c:pt>
                <c:pt idx="5945">
                  <c:v>12</c:v>
                </c:pt>
                <c:pt idx="5946">
                  <c:v>7</c:v>
                </c:pt>
                <c:pt idx="5947">
                  <c:v>7</c:v>
                </c:pt>
                <c:pt idx="5948">
                  <c:v>6</c:v>
                </c:pt>
                <c:pt idx="5949">
                  <c:v>3</c:v>
                </c:pt>
                <c:pt idx="5950">
                  <c:v>5</c:v>
                </c:pt>
                <c:pt idx="5951">
                  <c:v>4</c:v>
                </c:pt>
                <c:pt idx="5952">
                  <c:v>6</c:v>
                </c:pt>
                <c:pt idx="5953">
                  <c:v>5</c:v>
                </c:pt>
                <c:pt idx="5954">
                  <c:v>3</c:v>
                </c:pt>
                <c:pt idx="5955">
                  <c:v>5</c:v>
                </c:pt>
                <c:pt idx="5956">
                  <c:v>6</c:v>
                </c:pt>
                <c:pt idx="5957">
                  <c:v>5</c:v>
                </c:pt>
                <c:pt idx="5958">
                  <c:v>7</c:v>
                </c:pt>
                <c:pt idx="5959">
                  <c:v>5</c:v>
                </c:pt>
                <c:pt idx="5960">
                  <c:v>5</c:v>
                </c:pt>
                <c:pt idx="5961">
                  <c:v>8</c:v>
                </c:pt>
                <c:pt idx="5962">
                  <c:v>4</c:v>
                </c:pt>
                <c:pt idx="5963">
                  <c:v>9</c:v>
                </c:pt>
                <c:pt idx="5964">
                  <c:v>10</c:v>
                </c:pt>
                <c:pt idx="5965">
                  <c:v>10</c:v>
                </c:pt>
                <c:pt idx="5966">
                  <c:v>7</c:v>
                </c:pt>
                <c:pt idx="5967">
                  <c:v>4</c:v>
                </c:pt>
                <c:pt idx="5968">
                  <c:v>11</c:v>
                </c:pt>
                <c:pt idx="5969">
                  <c:v>17</c:v>
                </c:pt>
                <c:pt idx="5970">
                  <c:v>12</c:v>
                </c:pt>
                <c:pt idx="5971">
                  <c:v>8</c:v>
                </c:pt>
                <c:pt idx="5972">
                  <c:v>6</c:v>
                </c:pt>
                <c:pt idx="5973">
                  <c:v>7</c:v>
                </c:pt>
                <c:pt idx="5974">
                  <c:v>6</c:v>
                </c:pt>
                <c:pt idx="5975">
                  <c:v>8</c:v>
                </c:pt>
                <c:pt idx="5976">
                  <c:v>5</c:v>
                </c:pt>
                <c:pt idx="5977">
                  <c:v>5</c:v>
                </c:pt>
                <c:pt idx="5978">
                  <c:v>6</c:v>
                </c:pt>
                <c:pt idx="5979">
                  <c:v>5</c:v>
                </c:pt>
                <c:pt idx="5980">
                  <c:v>6</c:v>
                </c:pt>
                <c:pt idx="5981">
                  <c:v>7</c:v>
                </c:pt>
                <c:pt idx="5982">
                  <c:v>7</c:v>
                </c:pt>
                <c:pt idx="5983">
                  <c:v>6</c:v>
                </c:pt>
                <c:pt idx="5984">
                  <c:v>5</c:v>
                </c:pt>
                <c:pt idx="5985">
                  <c:v>6</c:v>
                </c:pt>
                <c:pt idx="5986">
                  <c:v>6</c:v>
                </c:pt>
                <c:pt idx="5987">
                  <c:v>6</c:v>
                </c:pt>
                <c:pt idx="5988">
                  <c:v>9</c:v>
                </c:pt>
                <c:pt idx="5989">
                  <c:v>8</c:v>
                </c:pt>
                <c:pt idx="5990">
                  <c:v>11</c:v>
                </c:pt>
                <c:pt idx="5991">
                  <c:v>6</c:v>
                </c:pt>
                <c:pt idx="5992">
                  <c:v>5</c:v>
                </c:pt>
                <c:pt idx="5993">
                  <c:v>5</c:v>
                </c:pt>
                <c:pt idx="5994">
                  <c:v>14</c:v>
                </c:pt>
                <c:pt idx="5995">
                  <c:v>11</c:v>
                </c:pt>
                <c:pt idx="5996">
                  <c:v>14</c:v>
                </c:pt>
                <c:pt idx="5997">
                  <c:v>5</c:v>
                </c:pt>
                <c:pt idx="5998">
                  <c:v>11</c:v>
                </c:pt>
                <c:pt idx="5999">
                  <c:v>7</c:v>
                </c:pt>
                <c:pt idx="6000">
                  <c:v>10</c:v>
                </c:pt>
                <c:pt idx="6001">
                  <c:v>13</c:v>
                </c:pt>
                <c:pt idx="6002">
                  <c:v>11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11</c:v>
                </c:pt>
                <c:pt idx="6007">
                  <c:v>12</c:v>
                </c:pt>
                <c:pt idx="6008">
                  <c:v>5</c:v>
                </c:pt>
                <c:pt idx="6009">
                  <c:v>3</c:v>
                </c:pt>
                <c:pt idx="6010">
                  <c:v>5</c:v>
                </c:pt>
                <c:pt idx="6011">
                  <c:v>5</c:v>
                </c:pt>
                <c:pt idx="6012">
                  <c:v>4</c:v>
                </c:pt>
                <c:pt idx="6013">
                  <c:v>6</c:v>
                </c:pt>
                <c:pt idx="6014">
                  <c:v>6</c:v>
                </c:pt>
                <c:pt idx="6015">
                  <c:v>6</c:v>
                </c:pt>
                <c:pt idx="6016">
                  <c:v>6</c:v>
                </c:pt>
                <c:pt idx="6017">
                  <c:v>6</c:v>
                </c:pt>
                <c:pt idx="6018">
                  <c:v>11</c:v>
                </c:pt>
                <c:pt idx="6019">
                  <c:v>5</c:v>
                </c:pt>
                <c:pt idx="6020">
                  <c:v>6</c:v>
                </c:pt>
                <c:pt idx="6021">
                  <c:v>12</c:v>
                </c:pt>
                <c:pt idx="6022">
                  <c:v>8</c:v>
                </c:pt>
                <c:pt idx="6023">
                  <c:v>4</c:v>
                </c:pt>
                <c:pt idx="6024">
                  <c:v>11</c:v>
                </c:pt>
                <c:pt idx="6025">
                  <c:v>6</c:v>
                </c:pt>
                <c:pt idx="6026">
                  <c:v>7</c:v>
                </c:pt>
                <c:pt idx="6027">
                  <c:v>10</c:v>
                </c:pt>
                <c:pt idx="6028">
                  <c:v>11</c:v>
                </c:pt>
                <c:pt idx="6029">
                  <c:v>9</c:v>
                </c:pt>
                <c:pt idx="6030">
                  <c:v>8</c:v>
                </c:pt>
                <c:pt idx="6031">
                  <c:v>6</c:v>
                </c:pt>
                <c:pt idx="6032">
                  <c:v>13</c:v>
                </c:pt>
                <c:pt idx="6033">
                  <c:v>6</c:v>
                </c:pt>
                <c:pt idx="6034">
                  <c:v>13</c:v>
                </c:pt>
                <c:pt idx="6035">
                  <c:v>5</c:v>
                </c:pt>
                <c:pt idx="6036">
                  <c:v>7</c:v>
                </c:pt>
                <c:pt idx="6037">
                  <c:v>5</c:v>
                </c:pt>
                <c:pt idx="6038">
                  <c:v>6</c:v>
                </c:pt>
                <c:pt idx="6039">
                  <c:v>9</c:v>
                </c:pt>
                <c:pt idx="6040">
                  <c:v>5</c:v>
                </c:pt>
                <c:pt idx="6041">
                  <c:v>8</c:v>
                </c:pt>
                <c:pt idx="6042">
                  <c:v>7</c:v>
                </c:pt>
                <c:pt idx="6043">
                  <c:v>5</c:v>
                </c:pt>
                <c:pt idx="6044">
                  <c:v>7</c:v>
                </c:pt>
                <c:pt idx="6045">
                  <c:v>5</c:v>
                </c:pt>
                <c:pt idx="6046">
                  <c:v>3</c:v>
                </c:pt>
                <c:pt idx="6047">
                  <c:v>6</c:v>
                </c:pt>
                <c:pt idx="6048">
                  <c:v>4</c:v>
                </c:pt>
                <c:pt idx="6049">
                  <c:v>10</c:v>
                </c:pt>
                <c:pt idx="6050">
                  <c:v>8</c:v>
                </c:pt>
                <c:pt idx="6051">
                  <c:v>9</c:v>
                </c:pt>
                <c:pt idx="6052">
                  <c:v>10</c:v>
                </c:pt>
                <c:pt idx="6053">
                  <c:v>3</c:v>
                </c:pt>
                <c:pt idx="6054">
                  <c:v>9</c:v>
                </c:pt>
                <c:pt idx="6055">
                  <c:v>12</c:v>
                </c:pt>
                <c:pt idx="6056">
                  <c:v>5</c:v>
                </c:pt>
                <c:pt idx="6057">
                  <c:v>8</c:v>
                </c:pt>
                <c:pt idx="6058">
                  <c:v>4</c:v>
                </c:pt>
                <c:pt idx="6059">
                  <c:v>4</c:v>
                </c:pt>
                <c:pt idx="6060">
                  <c:v>13</c:v>
                </c:pt>
                <c:pt idx="6061">
                  <c:v>15</c:v>
                </c:pt>
                <c:pt idx="6062">
                  <c:v>7</c:v>
                </c:pt>
                <c:pt idx="6063">
                  <c:v>6</c:v>
                </c:pt>
                <c:pt idx="6064">
                  <c:v>12</c:v>
                </c:pt>
                <c:pt idx="6065">
                  <c:v>5</c:v>
                </c:pt>
                <c:pt idx="6066">
                  <c:v>6</c:v>
                </c:pt>
                <c:pt idx="6067">
                  <c:v>4</c:v>
                </c:pt>
                <c:pt idx="6068">
                  <c:v>4</c:v>
                </c:pt>
                <c:pt idx="6069">
                  <c:v>7</c:v>
                </c:pt>
                <c:pt idx="6070">
                  <c:v>5</c:v>
                </c:pt>
                <c:pt idx="6071">
                  <c:v>11</c:v>
                </c:pt>
                <c:pt idx="6072">
                  <c:v>7</c:v>
                </c:pt>
                <c:pt idx="6073">
                  <c:v>10</c:v>
                </c:pt>
                <c:pt idx="6074">
                  <c:v>13</c:v>
                </c:pt>
                <c:pt idx="6075">
                  <c:v>11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11</c:v>
                </c:pt>
                <c:pt idx="6080">
                  <c:v>12</c:v>
                </c:pt>
                <c:pt idx="6081">
                  <c:v>11</c:v>
                </c:pt>
                <c:pt idx="6082">
                  <c:v>8</c:v>
                </c:pt>
                <c:pt idx="6083">
                  <c:v>5</c:v>
                </c:pt>
                <c:pt idx="6084">
                  <c:v>11</c:v>
                </c:pt>
                <c:pt idx="6085">
                  <c:v>3</c:v>
                </c:pt>
                <c:pt idx="6086">
                  <c:v>5</c:v>
                </c:pt>
                <c:pt idx="6087">
                  <c:v>3</c:v>
                </c:pt>
                <c:pt idx="6088">
                  <c:v>5</c:v>
                </c:pt>
                <c:pt idx="6089">
                  <c:v>5</c:v>
                </c:pt>
                <c:pt idx="6090">
                  <c:v>4</c:v>
                </c:pt>
                <c:pt idx="6091">
                  <c:v>8</c:v>
                </c:pt>
                <c:pt idx="6092">
                  <c:v>9</c:v>
                </c:pt>
                <c:pt idx="6093">
                  <c:v>8</c:v>
                </c:pt>
                <c:pt idx="6094">
                  <c:v>6</c:v>
                </c:pt>
                <c:pt idx="6095">
                  <c:v>8</c:v>
                </c:pt>
                <c:pt idx="6096">
                  <c:v>12</c:v>
                </c:pt>
                <c:pt idx="6097">
                  <c:v>5</c:v>
                </c:pt>
                <c:pt idx="6098">
                  <c:v>4</c:v>
                </c:pt>
                <c:pt idx="6099">
                  <c:v>5</c:v>
                </c:pt>
                <c:pt idx="6100">
                  <c:v>5</c:v>
                </c:pt>
                <c:pt idx="6101">
                  <c:v>4</c:v>
                </c:pt>
                <c:pt idx="6102">
                  <c:v>10</c:v>
                </c:pt>
                <c:pt idx="6103">
                  <c:v>10</c:v>
                </c:pt>
                <c:pt idx="6104">
                  <c:v>13</c:v>
                </c:pt>
                <c:pt idx="6105">
                  <c:v>6</c:v>
                </c:pt>
                <c:pt idx="6106">
                  <c:v>9</c:v>
                </c:pt>
                <c:pt idx="6107">
                  <c:v>4</c:v>
                </c:pt>
                <c:pt idx="6108">
                  <c:v>13</c:v>
                </c:pt>
                <c:pt idx="6109">
                  <c:v>5</c:v>
                </c:pt>
                <c:pt idx="6110">
                  <c:v>11</c:v>
                </c:pt>
                <c:pt idx="6111">
                  <c:v>8</c:v>
                </c:pt>
                <c:pt idx="6112">
                  <c:v>7</c:v>
                </c:pt>
                <c:pt idx="6113">
                  <c:v>6</c:v>
                </c:pt>
                <c:pt idx="6114">
                  <c:v>16</c:v>
                </c:pt>
                <c:pt idx="6115">
                  <c:v>8</c:v>
                </c:pt>
                <c:pt idx="6116">
                  <c:v>7</c:v>
                </c:pt>
                <c:pt idx="6117">
                  <c:v>5</c:v>
                </c:pt>
                <c:pt idx="6118">
                  <c:v>11</c:v>
                </c:pt>
                <c:pt idx="6119">
                  <c:v>11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9</c:v>
                </c:pt>
                <c:pt idx="6124">
                  <c:v>8</c:v>
                </c:pt>
                <c:pt idx="6125">
                  <c:v>5</c:v>
                </c:pt>
                <c:pt idx="6126">
                  <c:v>6</c:v>
                </c:pt>
                <c:pt idx="6127">
                  <c:v>5</c:v>
                </c:pt>
                <c:pt idx="6128">
                  <c:v>5</c:v>
                </c:pt>
                <c:pt idx="6129">
                  <c:v>9</c:v>
                </c:pt>
                <c:pt idx="6130">
                  <c:v>8</c:v>
                </c:pt>
                <c:pt idx="6131">
                  <c:v>5</c:v>
                </c:pt>
                <c:pt idx="6132">
                  <c:v>10</c:v>
                </c:pt>
                <c:pt idx="6133">
                  <c:v>6</c:v>
                </c:pt>
                <c:pt idx="6134">
                  <c:v>9</c:v>
                </c:pt>
                <c:pt idx="6135">
                  <c:v>8</c:v>
                </c:pt>
                <c:pt idx="6136">
                  <c:v>11</c:v>
                </c:pt>
                <c:pt idx="6137">
                  <c:v>6</c:v>
                </c:pt>
                <c:pt idx="6138">
                  <c:v>9</c:v>
                </c:pt>
                <c:pt idx="6139">
                  <c:v>15</c:v>
                </c:pt>
                <c:pt idx="6140">
                  <c:v>6</c:v>
                </c:pt>
                <c:pt idx="6141">
                  <c:v>6</c:v>
                </c:pt>
                <c:pt idx="6142">
                  <c:v>9</c:v>
                </c:pt>
                <c:pt idx="6143">
                  <c:v>6</c:v>
                </c:pt>
                <c:pt idx="6144">
                  <c:v>8</c:v>
                </c:pt>
                <c:pt idx="6145">
                  <c:v>8</c:v>
                </c:pt>
                <c:pt idx="6146">
                  <c:v>12</c:v>
                </c:pt>
                <c:pt idx="6147">
                  <c:v>13</c:v>
                </c:pt>
                <c:pt idx="6148">
                  <c:v>5</c:v>
                </c:pt>
                <c:pt idx="6149">
                  <c:v>7</c:v>
                </c:pt>
                <c:pt idx="6150">
                  <c:v>4</c:v>
                </c:pt>
                <c:pt idx="6151">
                  <c:v>6</c:v>
                </c:pt>
                <c:pt idx="6152">
                  <c:v>6</c:v>
                </c:pt>
                <c:pt idx="6153">
                  <c:v>7</c:v>
                </c:pt>
                <c:pt idx="6154">
                  <c:v>7</c:v>
                </c:pt>
                <c:pt idx="6155">
                  <c:v>4</c:v>
                </c:pt>
                <c:pt idx="6156">
                  <c:v>5</c:v>
                </c:pt>
                <c:pt idx="6157">
                  <c:v>4</c:v>
                </c:pt>
                <c:pt idx="6158">
                  <c:v>6</c:v>
                </c:pt>
                <c:pt idx="6159">
                  <c:v>7</c:v>
                </c:pt>
                <c:pt idx="6160">
                  <c:v>4</c:v>
                </c:pt>
                <c:pt idx="6161">
                  <c:v>6</c:v>
                </c:pt>
                <c:pt idx="6162">
                  <c:v>5</c:v>
                </c:pt>
                <c:pt idx="6163">
                  <c:v>4</c:v>
                </c:pt>
                <c:pt idx="6164">
                  <c:v>6</c:v>
                </c:pt>
                <c:pt idx="6165">
                  <c:v>7</c:v>
                </c:pt>
                <c:pt idx="6166">
                  <c:v>8</c:v>
                </c:pt>
                <c:pt idx="6167">
                  <c:v>5</c:v>
                </c:pt>
                <c:pt idx="6168">
                  <c:v>12</c:v>
                </c:pt>
                <c:pt idx="6169">
                  <c:v>9</c:v>
                </c:pt>
                <c:pt idx="6170">
                  <c:v>8</c:v>
                </c:pt>
                <c:pt idx="6171">
                  <c:v>9</c:v>
                </c:pt>
                <c:pt idx="6172">
                  <c:v>5</c:v>
                </c:pt>
                <c:pt idx="6173">
                  <c:v>8</c:v>
                </c:pt>
                <c:pt idx="6174">
                  <c:v>10</c:v>
                </c:pt>
                <c:pt idx="6175">
                  <c:v>4</c:v>
                </c:pt>
                <c:pt idx="6176">
                  <c:v>6</c:v>
                </c:pt>
                <c:pt idx="6177">
                  <c:v>9</c:v>
                </c:pt>
                <c:pt idx="6178">
                  <c:v>9</c:v>
                </c:pt>
                <c:pt idx="6179">
                  <c:v>4</c:v>
                </c:pt>
                <c:pt idx="6180">
                  <c:v>5</c:v>
                </c:pt>
                <c:pt idx="6181">
                  <c:v>5</c:v>
                </c:pt>
                <c:pt idx="6182">
                  <c:v>9</c:v>
                </c:pt>
                <c:pt idx="6183">
                  <c:v>6</c:v>
                </c:pt>
                <c:pt idx="6184">
                  <c:v>4</c:v>
                </c:pt>
                <c:pt idx="6185">
                  <c:v>5</c:v>
                </c:pt>
                <c:pt idx="6186">
                  <c:v>6</c:v>
                </c:pt>
                <c:pt idx="6187">
                  <c:v>5</c:v>
                </c:pt>
                <c:pt idx="6188">
                  <c:v>5</c:v>
                </c:pt>
                <c:pt idx="6189">
                  <c:v>4</c:v>
                </c:pt>
                <c:pt idx="6190">
                  <c:v>5</c:v>
                </c:pt>
                <c:pt idx="6191">
                  <c:v>6</c:v>
                </c:pt>
                <c:pt idx="6192">
                  <c:v>9</c:v>
                </c:pt>
                <c:pt idx="6193">
                  <c:v>8</c:v>
                </c:pt>
                <c:pt idx="6194">
                  <c:v>8</c:v>
                </c:pt>
                <c:pt idx="6195">
                  <c:v>8</c:v>
                </c:pt>
                <c:pt idx="6196">
                  <c:v>4</c:v>
                </c:pt>
                <c:pt idx="6197">
                  <c:v>5</c:v>
                </c:pt>
                <c:pt idx="6198">
                  <c:v>8</c:v>
                </c:pt>
                <c:pt idx="6199">
                  <c:v>9</c:v>
                </c:pt>
                <c:pt idx="6200">
                  <c:v>11</c:v>
                </c:pt>
                <c:pt idx="6201">
                  <c:v>6</c:v>
                </c:pt>
                <c:pt idx="6202">
                  <c:v>12</c:v>
                </c:pt>
                <c:pt idx="6203">
                  <c:v>5</c:v>
                </c:pt>
                <c:pt idx="6204">
                  <c:v>6</c:v>
                </c:pt>
                <c:pt idx="6205">
                  <c:v>10</c:v>
                </c:pt>
                <c:pt idx="6206">
                  <c:v>9</c:v>
                </c:pt>
                <c:pt idx="6207">
                  <c:v>6</c:v>
                </c:pt>
                <c:pt idx="6208">
                  <c:v>10</c:v>
                </c:pt>
                <c:pt idx="6209">
                  <c:v>8</c:v>
                </c:pt>
                <c:pt idx="6210">
                  <c:v>9</c:v>
                </c:pt>
                <c:pt idx="6211">
                  <c:v>14</c:v>
                </c:pt>
                <c:pt idx="6212">
                  <c:v>9</c:v>
                </c:pt>
                <c:pt idx="6213">
                  <c:v>7</c:v>
                </c:pt>
                <c:pt idx="6214">
                  <c:v>7</c:v>
                </c:pt>
                <c:pt idx="6215">
                  <c:v>13</c:v>
                </c:pt>
                <c:pt idx="6216">
                  <c:v>9</c:v>
                </c:pt>
                <c:pt idx="6217">
                  <c:v>8</c:v>
                </c:pt>
                <c:pt idx="6218">
                  <c:v>9</c:v>
                </c:pt>
                <c:pt idx="6219">
                  <c:v>6</c:v>
                </c:pt>
                <c:pt idx="6220">
                  <c:v>8</c:v>
                </c:pt>
                <c:pt idx="6221">
                  <c:v>10</c:v>
                </c:pt>
                <c:pt idx="6222">
                  <c:v>5</c:v>
                </c:pt>
                <c:pt idx="6223">
                  <c:v>7</c:v>
                </c:pt>
                <c:pt idx="6224">
                  <c:v>4</c:v>
                </c:pt>
                <c:pt idx="6225">
                  <c:v>4</c:v>
                </c:pt>
                <c:pt idx="6226">
                  <c:v>10</c:v>
                </c:pt>
                <c:pt idx="6227">
                  <c:v>7</c:v>
                </c:pt>
                <c:pt idx="6228">
                  <c:v>5</c:v>
                </c:pt>
                <c:pt idx="6229">
                  <c:v>8</c:v>
                </c:pt>
                <c:pt idx="6230">
                  <c:v>6</c:v>
                </c:pt>
                <c:pt idx="6231">
                  <c:v>7</c:v>
                </c:pt>
                <c:pt idx="6232">
                  <c:v>6</c:v>
                </c:pt>
                <c:pt idx="6233">
                  <c:v>4</c:v>
                </c:pt>
                <c:pt idx="6234">
                  <c:v>6</c:v>
                </c:pt>
                <c:pt idx="6235">
                  <c:v>4</c:v>
                </c:pt>
                <c:pt idx="6236">
                  <c:v>7</c:v>
                </c:pt>
                <c:pt idx="6237">
                  <c:v>10</c:v>
                </c:pt>
                <c:pt idx="6238">
                  <c:v>5</c:v>
                </c:pt>
                <c:pt idx="6239">
                  <c:v>7</c:v>
                </c:pt>
                <c:pt idx="6240">
                  <c:v>4</c:v>
                </c:pt>
                <c:pt idx="6241">
                  <c:v>6</c:v>
                </c:pt>
                <c:pt idx="6242">
                  <c:v>5</c:v>
                </c:pt>
                <c:pt idx="6243">
                  <c:v>6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7</c:v>
                </c:pt>
                <c:pt idx="6248">
                  <c:v>5</c:v>
                </c:pt>
                <c:pt idx="6249">
                  <c:v>6</c:v>
                </c:pt>
                <c:pt idx="6250">
                  <c:v>11</c:v>
                </c:pt>
                <c:pt idx="6251">
                  <c:v>9</c:v>
                </c:pt>
                <c:pt idx="6252">
                  <c:v>11</c:v>
                </c:pt>
                <c:pt idx="6253">
                  <c:v>6</c:v>
                </c:pt>
                <c:pt idx="6254">
                  <c:v>6</c:v>
                </c:pt>
                <c:pt idx="6255">
                  <c:v>5</c:v>
                </c:pt>
                <c:pt idx="6256">
                  <c:v>6</c:v>
                </c:pt>
                <c:pt idx="6257">
                  <c:v>8</c:v>
                </c:pt>
                <c:pt idx="6258">
                  <c:v>4</c:v>
                </c:pt>
                <c:pt idx="6259">
                  <c:v>6</c:v>
                </c:pt>
                <c:pt idx="6260">
                  <c:v>6</c:v>
                </c:pt>
                <c:pt idx="6261">
                  <c:v>7</c:v>
                </c:pt>
                <c:pt idx="6262">
                  <c:v>8</c:v>
                </c:pt>
                <c:pt idx="6263">
                  <c:v>5</c:v>
                </c:pt>
                <c:pt idx="6264">
                  <c:v>6</c:v>
                </c:pt>
                <c:pt idx="6265">
                  <c:v>14</c:v>
                </c:pt>
                <c:pt idx="6266">
                  <c:v>9</c:v>
                </c:pt>
                <c:pt idx="6267">
                  <c:v>5</c:v>
                </c:pt>
                <c:pt idx="6268">
                  <c:v>12</c:v>
                </c:pt>
                <c:pt idx="6269">
                  <c:v>6</c:v>
                </c:pt>
                <c:pt idx="6270">
                  <c:v>8</c:v>
                </c:pt>
                <c:pt idx="6271">
                  <c:v>4</c:v>
                </c:pt>
                <c:pt idx="6272">
                  <c:v>6</c:v>
                </c:pt>
                <c:pt idx="6273">
                  <c:v>5</c:v>
                </c:pt>
                <c:pt idx="6274">
                  <c:v>7</c:v>
                </c:pt>
                <c:pt idx="6275">
                  <c:v>5</c:v>
                </c:pt>
                <c:pt idx="6276">
                  <c:v>4</c:v>
                </c:pt>
                <c:pt idx="6277">
                  <c:v>7</c:v>
                </c:pt>
                <c:pt idx="6278">
                  <c:v>6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11</c:v>
                </c:pt>
                <c:pt idx="6284">
                  <c:v>4</c:v>
                </c:pt>
                <c:pt idx="6285">
                  <c:v>6</c:v>
                </c:pt>
                <c:pt idx="6286">
                  <c:v>5</c:v>
                </c:pt>
                <c:pt idx="6287">
                  <c:v>10</c:v>
                </c:pt>
                <c:pt idx="6288">
                  <c:v>7</c:v>
                </c:pt>
                <c:pt idx="6289">
                  <c:v>6</c:v>
                </c:pt>
                <c:pt idx="6290">
                  <c:v>5</c:v>
                </c:pt>
                <c:pt idx="6291">
                  <c:v>4</c:v>
                </c:pt>
                <c:pt idx="6292">
                  <c:v>9</c:v>
                </c:pt>
                <c:pt idx="6293">
                  <c:v>11</c:v>
                </c:pt>
                <c:pt idx="6294">
                  <c:v>9</c:v>
                </c:pt>
                <c:pt idx="6295">
                  <c:v>5</c:v>
                </c:pt>
                <c:pt idx="6296">
                  <c:v>5</c:v>
                </c:pt>
                <c:pt idx="6297">
                  <c:v>11</c:v>
                </c:pt>
                <c:pt idx="6298">
                  <c:v>9</c:v>
                </c:pt>
                <c:pt idx="6299">
                  <c:v>8</c:v>
                </c:pt>
                <c:pt idx="6300">
                  <c:v>4</c:v>
                </c:pt>
                <c:pt idx="6301">
                  <c:v>5</c:v>
                </c:pt>
                <c:pt idx="6302">
                  <c:v>4</c:v>
                </c:pt>
                <c:pt idx="6303">
                  <c:v>14</c:v>
                </c:pt>
                <c:pt idx="6304">
                  <c:v>12</c:v>
                </c:pt>
                <c:pt idx="6305">
                  <c:v>5</c:v>
                </c:pt>
                <c:pt idx="6306">
                  <c:v>10</c:v>
                </c:pt>
                <c:pt idx="6307">
                  <c:v>7</c:v>
                </c:pt>
                <c:pt idx="6308">
                  <c:v>6</c:v>
                </c:pt>
                <c:pt idx="6309">
                  <c:v>5</c:v>
                </c:pt>
                <c:pt idx="6310">
                  <c:v>4</c:v>
                </c:pt>
                <c:pt idx="6311">
                  <c:v>9</c:v>
                </c:pt>
                <c:pt idx="6312">
                  <c:v>11</c:v>
                </c:pt>
                <c:pt idx="6313">
                  <c:v>9</c:v>
                </c:pt>
                <c:pt idx="6314">
                  <c:v>5</c:v>
                </c:pt>
                <c:pt idx="6315">
                  <c:v>5</c:v>
                </c:pt>
                <c:pt idx="6316">
                  <c:v>11</c:v>
                </c:pt>
                <c:pt idx="6317">
                  <c:v>9</c:v>
                </c:pt>
                <c:pt idx="6318">
                  <c:v>8</c:v>
                </c:pt>
                <c:pt idx="6319">
                  <c:v>4</c:v>
                </c:pt>
                <c:pt idx="6320">
                  <c:v>5</c:v>
                </c:pt>
                <c:pt idx="6321">
                  <c:v>4</c:v>
                </c:pt>
                <c:pt idx="6322">
                  <c:v>6</c:v>
                </c:pt>
                <c:pt idx="6323">
                  <c:v>8</c:v>
                </c:pt>
                <c:pt idx="6324">
                  <c:v>7</c:v>
                </c:pt>
                <c:pt idx="6325">
                  <c:v>6</c:v>
                </c:pt>
                <c:pt idx="6326">
                  <c:v>19</c:v>
                </c:pt>
                <c:pt idx="6327">
                  <c:v>12</c:v>
                </c:pt>
                <c:pt idx="6328">
                  <c:v>7</c:v>
                </c:pt>
                <c:pt idx="6329">
                  <c:v>5</c:v>
                </c:pt>
                <c:pt idx="6330">
                  <c:v>6</c:v>
                </c:pt>
                <c:pt idx="6331">
                  <c:v>6</c:v>
                </c:pt>
                <c:pt idx="6332">
                  <c:v>8</c:v>
                </c:pt>
                <c:pt idx="6333">
                  <c:v>8</c:v>
                </c:pt>
                <c:pt idx="6334">
                  <c:v>5</c:v>
                </c:pt>
                <c:pt idx="6335">
                  <c:v>15</c:v>
                </c:pt>
                <c:pt idx="6336">
                  <c:v>7</c:v>
                </c:pt>
                <c:pt idx="6337">
                  <c:v>9</c:v>
                </c:pt>
                <c:pt idx="6338">
                  <c:v>8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6</c:v>
                </c:pt>
                <c:pt idx="6343">
                  <c:v>6</c:v>
                </c:pt>
                <c:pt idx="6344">
                  <c:v>8</c:v>
                </c:pt>
                <c:pt idx="6345">
                  <c:v>13</c:v>
                </c:pt>
                <c:pt idx="6346">
                  <c:v>7</c:v>
                </c:pt>
                <c:pt idx="6347">
                  <c:v>7</c:v>
                </c:pt>
                <c:pt idx="6348">
                  <c:v>8</c:v>
                </c:pt>
                <c:pt idx="6349">
                  <c:v>11</c:v>
                </c:pt>
                <c:pt idx="6350">
                  <c:v>12</c:v>
                </c:pt>
                <c:pt idx="6351">
                  <c:v>7</c:v>
                </c:pt>
                <c:pt idx="6352">
                  <c:v>11</c:v>
                </c:pt>
                <c:pt idx="6353">
                  <c:v>7</c:v>
                </c:pt>
                <c:pt idx="6354">
                  <c:v>10</c:v>
                </c:pt>
                <c:pt idx="6355">
                  <c:v>6</c:v>
                </c:pt>
                <c:pt idx="6356">
                  <c:v>5</c:v>
                </c:pt>
                <c:pt idx="6357">
                  <c:v>8</c:v>
                </c:pt>
                <c:pt idx="6358">
                  <c:v>6</c:v>
                </c:pt>
                <c:pt idx="6359">
                  <c:v>7</c:v>
                </c:pt>
                <c:pt idx="6360">
                  <c:v>7</c:v>
                </c:pt>
                <c:pt idx="6361">
                  <c:v>8</c:v>
                </c:pt>
                <c:pt idx="6362">
                  <c:v>8</c:v>
                </c:pt>
                <c:pt idx="6363">
                  <c:v>9</c:v>
                </c:pt>
                <c:pt idx="6364">
                  <c:v>6</c:v>
                </c:pt>
                <c:pt idx="6365">
                  <c:v>12</c:v>
                </c:pt>
                <c:pt idx="6366">
                  <c:v>5</c:v>
                </c:pt>
                <c:pt idx="6367">
                  <c:v>8</c:v>
                </c:pt>
                <c:pt idx="6368">
                  <c:v>10</c:v>
                </c:pt>
                <c:pt idx="6369">
                  <c:v>6</c:v>
                </c:pt>
                <c:pt idx="6370">
                  <c:v>12</c:v>
                </c:pt>
                <c:pt idx="6371">
                  <c:v>11</c:v>
                </c:pt>
                <c:pt idx="6372">
                  <c:v>5</c:v>
                </c:pt>
                <c:pt idx="6373">
                  <c:v>11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9</c:v>
                </c:pt>
                <c:pt idx="6378">
                  <c:v>5</c:v>
                </c:pt>
                <c:pt idx="6379">
                  <c:v>12</c:v>
                </c:pt>
                <c:pt idx="6380">
                  <c:v>6</c:v>
                </c:pt>
                <c:pt idx="6381">
                  <c:v>8</c:v>
                </c:pt>
                <c:pt idx="6382">
                  <c:v>10</c:v>
                </c:pt>
                <c:pt idx="6383">
                  <c:v>6</c:v>
                </c:pt>
                <c:pt idx="6384">
                  <c:v>15</c:v>
                </c:pt>
                <c:pt idx="6385">
                  <c:v>10</c:v>
                </c:pt>
                <c:pt idx="6386">
                  <c:v>14</c:v>
                </c:pt>
                <c:pt idx="6387">
                  <c:v>10</c:v>
                </c:pt>
                <c:pt idx="6388">
                  <c:v>10</c:v>
                </c:pt>
                <c:pt idx="6389">
                  <c:v>7</c:v>
                </c:pt>
                <c:pt idx="6390">
                  <c:v>9</c:v>
                </c:pt>
                <c:pt idx="6391">
                  <c:v>5</c:v>
                </c:pt>
                <c:pt idx="6392">
                  <c:v>12</c:v>
                </c:pt>
                <c:pt idx="6393">
                  <c:v>9</c:v>
                </c:pt>
                <c:pt idx="6394">
                  <c:v>7</c:v>
                </c:pt>
                <c:pt idx="6395">
                  <c:v>5</c:v>
                </c:pt>
                <c:pt idx="6396">
                  <c:v>5</c:v>
                </c:pt>
                <c:pt idx="6397">
                  <c:v>7</c:v>
                </c:pt>
                <c:pt idx="6398">
                  <c:v>9</c:v>
                </c:pt>
                <c:pt idx="6399">
                  <c:v>7</c:v>
                </c:pt>
                <c:pt idx="6400">
                  <c:v>6</c:v>
                </c:pt>
                <c:pt idx="6401">
                  <c:v>7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7</c:v>
                </c:pt>
                <c:pt idx="6406">
                  <c:v>6</c:v>
                </c:pt>
                <c:pt idx="6407">
                  <c:v>7</c:v>
                </c:pt>
                <c:pt idx="6408">
                  <c:v>3</c:v>
                </c:pt>
                <c:pt idx="6409">
                  <c:v>7</c:v>
                </c:pt>
                <c:pt idx="6410">
                  <c:v>5</c:v>
                </c:pt>
                <c:pt idx="6411">
                  <c:v>7</c:v>
                </c:pt>
                <c:pt idx="6412">
                  <c:v>7</c:v>
                </c:pt>
                <c:pt idx="6413">
                  <c:v>4</c:v>
                </c:pt>
                <c:pt idx="6414">
                  <c:v>9</c:v>
                </c:pt>
                <c:pt idx="6415">
                  <c:v>5</c:v>
                </c:pt>
                <c:pt idx="6416">
                  <c:v>6</c:v>
                </c:pt>
                <c:pt idx="6417">
                  <c:v>7</c:v>
                </c:pt>
                <c:pt idx="6418">
                  <c:v>5</c:v>
                </c:pt>
                <c:pt idx="6419">
                  <c:v>6</c:v>
                </c:pt>
                <c:pt idx="6420">
                  <c:v>7</c:v>
                </c:pt>
                <c:pt idx="6421">
                  <c:v>7</c:v>
                </c:pt>
                <c:pt idx="6422">
                  <c:v>6</c:v>
                </c:pt>
                <c:pt idx="6423">
                  <c:v>5</c:v>
                </c:pt>
                <c:pt idx="6424">
                  <c:v>4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4</c:v>
                </c:pt>
                <c:pt idx="6429">
                  <c:v>7</c:v>
                </c:pt>
                <c:pt idx="6430">
                  <c:v>4</c:v>
                </c:pt>
                <c:pt idx="6431">
                  <c:v>5</c:v>
                </c:pt>
                <c:pt idx="6432">
                  <c:v>4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7</c:v>
                </c:pt>
                <c:pt idx="6437">
                  <c:v>4</c:v>
                </c:pt>
                <c:pt idx="6438">
                  <c:v>3</c:v>
                </c:pt>
                <c:pt idx="6439">
                  <c:v>6</c:v>
                </c:pt>
                <c:pt idx="6440">
                  <c:v>4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5</c:v>
                </c:pt>
                <c:pt idx="6445">
                  <c:v>7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9</c:v>
                </c:pt>
                <c:pt idx="6450">
                  <c:v>5</c:v>
                </c:pt>
                <c:pt idx="6451">
                  <c:v>7</c:v>
                </c:pt>
                <c:pt idx="6452">
                  <c:v>12</c:v>
                </c:pt>
                <c:pt idx="6453">
                  <c:v>10</c:v>
                </c:pt>
                <c:pt idx="6454">
                  <c:v>10</c:v>
                </c:pt>
                <c:pt idx="6455">
                  <c:v>12</c:v>
                </c:pt>
                <c:pt idx="6456">
                  <c:v>7</c:v>
                </c:pt>
                <c:pt idx="6457">
                  <c:v>12</c:v>
                </c:pt>
                <c:pt idx="6458">
                  <c:v>7</c:v>
                </c:pt>
                <c:pt idx="6459">
                  <c:v>12</c:v>
                </c:pt>
                <c:pt idx="6460">
                  <c:v>10</c:v>
                </c:pt>
                <c:pt idx="6461">
                  <c:v>15</c:v>
                </c:pt>
                <c:pt idx="6462">
                  <c:v>13</c:v>
                </c:pt>
                <c:pt idx="6463">
                  <c:v>14</c:v>
                </c:pt>
                <c:pt idx="6464">
                  <c:v>10</c:v>
                </c:pt>
                <c:pt idx="6465">
                  <c:v>11</c:v>
                </c:pt>
                <c:pt idx="6466">
                  <c:v>12</c:v>
                </c:pt>
                <c:pt idx="6467">
                  <c:v>16</c:v>
                </c:pt>
                <c:pt idx="6468">
                  <c:v>8</c:v>
                </c:pt>
                <c:pt idx="6469">
                  <c:v>12</c:v>
                </c:pt>
                <c:pt idx="6470">
                  <c:v>10</c:v>
                </c:pt>
                <c:pt idx="6471">
                  <c:v>8</c:v>
                </c:pt>
                <c:pt idx="6472">
                  <c:v>14</c:v>
                </c:pt>
                <c:pt idx="6473">
                  <c:v>10</c:v>
                </c:pt>
                <c:pt idx="6474">
                  <c:v>16</c:v>
                </c:pt>
                <c:pt idx="6475">
                  <c:v>8</c:v>
                </c:pt>
                <c:pt idx="6476">
                  <c:v>9</c:v>
                </c:pt>
                <c:pt idx="6477">
                  <c:v>10</c:v>
                </c:pt>
                <c:pt idx="6478">
                  <c:v>16</c:v>
                </c:pt>
                <c:pt idx="6479">
                  <c:v>12</c:v>
                </c:pt>
                <c:pt idx="6480">
                  <c:v>18</c:v>
                </c:pt>
                <c:pt idx="6481">
                  <c:v>14</c:v>
                </c:pt>
                <c:pt idx="6482">
                  <c:v>9</c:v>
                </c:pt>
                <c:pt idx="6483">
                  <c:v>16</c:v>
                </c:pt>
                <c:pt idx="6484">
                  <c:v>7</c:v>
                </c:pt>
                <c:pt idx="6485">
                  <c:v>9</c:v>
                </c:pt>
                <c:pt idx="6486">
                  <c:v>15</c:v>
                </c:pt>
                <c:pt idx="6487">
                  <c:v>8</c:v>
                </c:pt>
                <c:pt idx="6488">
                  <c:v>11</c:v>
                </c:pt>
                <c:pt idx="6489">
                  <c:v>12</c:v>
                </c:pt>
                <c:pt idx="6490">
                  <c:v>15</c:v>
                </c:pt>
                <c:pt idx="6491">
                  <c:v>8</c:v>
                </c:pt>
                <c:pt idx="6492">
                  <c:v>14</c:v>
                </c:pt>
                <c:pt idx="6493">
                  <c:v>11</c:v>
                </c:pt>
                <c:pt idx="6494">
                  <c:v>10</c:v>
                </c:pt>
                <c:pt idx="6495">
                  <c:v>10</c:v>
                </c:pt>
                <c:pt idx="6496">
                  <c:v>12</c:v>
                </c:pt>
                <c:pt idx="6497">
                  <c:v>10</c:v>
                </c:pt>
                <c:pt idx="6498">
                  <c:v>16</c:v>
                </c:pt>
                <c:pt idx="6499">
                  <c:v>14</c:v>
                </c:pt>
                <c:pt idx="6500">
                  <c:v>9</c:v>
                </c:pt>
                <c:pt idx="6501">
                  <c:v>20</c:v>
                </c:pt>
                <c:pt idx="6502">
                  <c:v>10</c:v>
                </c:pt>
                <c:pt idx="6503">
                  <c:v>12</c:v>
                </c:pt>
                <c:pt idx="6504">
                  <c:v>7</c:v>
                </c:pt>
                <c:pt idx="6505">
                  <c:v>11</c:v>
                </c:pt>
                <c:pt idx="6506">
                  <c:v>11</c:v>
                </c:pt>
                <c:pt idx="6507">
                  <c:v>8</c:v>
                </c:pt>
                <c:pt idx="6508">
                  <c:v>10</c:v>
                </c:pt>
                <c:pt idx="6509">
                  <c:v>14</c:v>
                </c:pt>
                <c:pt idx="6510">
                  <c:v>9</c:v>
                </c:pt>
                <c:pt idx="6511">
                  <c:v>7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7</c:v>
                </c:pt>
                <c:pt idx="6516">
                  <c:v>12</c:v>
                </c:pt>
                <c:pt idx="6517">
                  <c:v>7</c:v>
                </c:pt>
                <c:pt idx="6518">
                  <c:v>8</c:v>
                </c:pt>
                <c:pt idx="6519">
                  <c:v>11</c:v>
                </c:pt>
                <c:pt idx="6520">
                  <c:v>10</c:v>
                </c:pt>
                <c:pt idx="6521">
                  <c:v>8</c:v>
                </c:pt>
                <c:pt idx="6522">
                  <c:v>7</c:v>
                </c:pt>
                <c:pt idx="6523">
                  <c:v>9</c:v>
                </c:pt>
                <c:pt idx="6524">
                  <c:v>10</c:v>
                </c:pt>
                <c:pt idx="6525">
                  <c:v>12</c:v>
                </c:pt>
                <c:pt idx="6526">
                  <c:v>14</c:v>
                </c:pt>
                <c:pt idx="6527">
                  <c:v>16</c:v>
                </c:pt>
                <c:pt idx="6528">
                  <c:v>10</c:v>
                </c:pt>
                <c:pt idx="6529">
                  <c:v>10</c:v>
                </c:pt>
                <c:pt idx="6530">
                  <c:v>8</c:v>
                </c:pt>
                <c:pt idx="6531">
                  <c:v>15</c:v>
                </c:pt>
                <c:pt idx="6532">
                  <c:v>7</c:v>
                </c:pt>
                <c:pt idx="6533">
                  <c:v>7</c:v>
                </c:pt>
                <c:pt idx="6534">
                  <c:v>14</c:v>
                </c:pt>
                <c:pt idx="6535">
                  <c:v>8</c:v>
                </c:pt>
                <c:pt idx="6536">
                  <c:v>13</c:v>
                </c:pt>
                <c:pt idx="6537">
                  <c:v>10</c:v>
                </c:pt>
                <c:pt idx="6538">
                  <c:v>9</c:v>
                </c:pt>
                <c:pt idx="6539">
                  <c:v>12</c:v>
                </c:pt>
                <c:pt idx="6540">
                  <c:v>6</c:v>
                </c:pt>
                <c:pt idx="6541">
                  <c:v>9</c:v>
                </c:pt>
                <c:pt idx="6542">
                  <c:v>10</c:v>
                </c:pt>
                <c:pt idx="6543">
                  <c:v>10</c:v>
                </c:pt>
                <c:pt idx="6544">
                  <c:v>12</c:v>
                </c:pt>
                <c:pt idx="6545">
                  <c:v>8</c:v>
                </c:pt>
                <c:pt idx="6546">
                  <c:v>12</c:v>
                </c:pt>
                <c:pt idx="6547">
                  <c:v>12</c:v>
                </c:pt>
                <c:pt idx="6548">
                  <c:v>9</c:v>
                </c:pt>
                <c:pt idx="6549">
                  <c:v>20</c:v>
                </c:pt>
                <c:pt idx="6550">
                  <c:v>12</c:v>
                </c:pt>
                <c:pt idx="6551">
                  <c:v>9</c:v>
                </c:pt>
                <c:pt idx="6552">
                  <c:v>7</c:v>
                </c:pt>
                <c:pt idx="6553">
                  <c:v>9</c:v>
                </c:pt>
                <c:pt idx="6554">
                  <c:v>7</c:v>
                </c:pt>
                <c:pt idx="6555">
                  <c:v>6</c:v>
                </c:pt>
                <c:pt idx="6556">
                  <c:v>13</c:v>
                </c:pt>
                <c:pt idx="6557">
                  <c:v>13</c:v>
                </c:pt>
                <c:pt idx="6558">
                  <c:v>10</c:v>
                </c:pt>
                <c:pt idx="6559">
                  <c:v>16</c:v>
                </c:pt>
                <c:pt idx="6560">
                  <c:v>11</c:v>
                </c:pt>
                <c:pt idx="6561">
                  <c:v>15</c:v>
                </c:pt>
                <c:pt idx="6562">
                  <c:v>10</c:v>
                </c:pt>
                <c:pt idx="6563">
                  <c:v>9</c:v>
                </c:pt>
                <c:pt idx="6564">
                  <c:v>9</c:v>
                </c:pt>
                <c:pt idx="6565">
                  <c:v>9</c:v>
                </c:pt>
                <c:pt idx="6566">
                  <c:v>9</c:v>
                </c:pt>
                <c:pt idx="6567">
                  <c:v>8</c:v>
                </c:pt>
                <c:pt idx="6568">
                  <c:v>10</c:v>
                </c:pt>
                <c:pt idx="6569">
                  <c:v>12</c:v>
                </c:pt>
                <c:pt idx="6570">
                  <c:v>7</c:v>
                </c:pt>
                <c:pt idx="6571">
                  <c:v>16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7</c:v>
                </c:pt>
                <c:pt idx="6577">
                  <c:v>6</c:v>
                </c:pt>
                <c:pt idx="6578">
                  <c:v>15</c:v>
                </c:pt>
                <c:pt idx="6579">
                  <c:v>12</c:v>
                </c:pt>
                <c:pt idx="6580">
                  <c:v>9</c:v>
                </c:pt>
                <c:pt idx="6581">
                  <c:v>13</c:v>
                </c:pt>
                <c:pt idx="6582">
                  <c:v>9</c:v>
                </c:pt>
                <c:pt idx="6583">
                  <c:v>9</c:v>
                </c:pt>
                <c:pt idx="6584">
                  <c:v>7</c:v>
                </c:pt>
                <c:pt idx="6585">
                  <c:v>15</c:v>
                </c:pt>
                <c:pt idx="6586">
                  <c:v>14</c:v>
                </c:pt>
                <c:pt idx="6587">
                  <c:v>10</c:v>
                </c:pt>
                <c:pt idx="6588">
                  <c:v>10</c:v>
                </c:pt>
                <c:pt idx="6589">
                  <c:v>7</c:v>
                </c:pt>
                <c:pt idx="6590">
                  <c:v>9</c:v>
                </c:pt>
                <c:pt idx="6591">
                  <c:v>10</c:v>
                </c:pt>
                <c:pt idx="6592">
                  <c:v>7</c:v>
                </c:pt>
                <c:pt idx="6593">
                  <c:v>8</c:v>
                </c:pt>
                <c:pt idx="6594">
                  <c:v>9</c:v>
                </c:pt>
                <c:pt idx="6595">
                  <c:v>16</c:v>
                </c:pt>
                <c:pt idx="6596">
                  <c:v>12</c:v>
                </c:pt>
                <c:pt idx="6597">
                  <c:v>10</c:v>
                </c:pt>
                <c:pt idx="6598">
                  <c:v>10</c:v>
                </c:pt>
                <c:pt idx="6599">
                  <c:v>18</c:v>
                </c:pt>
                <c:pt idx="6600">
                  <c:v>8</c:v>
                </c:pt>
                <c:pt idx="6601">
                  <c:v>14</c:v>
                </c:pt>
                <c:pt idx="6602">
                  <c:v>7</c:v>
                </c:pt>
                <c:pt idx="6603">
                  <c:v>6</c:v>
                </c:pt>
                <c:pt idx="6604">
                  <c:v>8</c:v>
                </c:pt>
                <c:pt idx="6605">
                  <c:v>12</c:v>
                </c:pt>
                <c:pt idx="6606">
                  <c:v>11</c:v>
                </c:pt>
                <c:pt idx="6607">
                  <c:v>11</c:v>
                </c:pt>
                <c:pt idx="6608">
                  <c:v>13</c:v>
                </c:pt>
                <c:pt idx="6609">
                  <c:v>16</c:v>
                </c:pt>
                <c:pt idx="6610">
                  <c:v>9</c:v>
                </c:pt>
                <c:pt idx="6611">
                  <c:v>9</c:v>
                </c:pt>
                <c:pt idx="6612">
                  <c:v>12</c:v>
                </c:pt>
                <c:pt idx="6613">
                  <c:v>10</c:v>
                </c:pt>
                <c:pt idx="6614">
                  <c:v>13</c:v>
                </c:pt>
                <c:pt idx="6615">
                  <c:v>10</c:v>
                </c:pt>
                <c:pt idx="6616">
                  <c:v>12</c:v>
                </c:pt>
                <c:pt idx="6617">
                  <c:v>11</c:v>
                </c:pt>
                <c:pt idx="6618">
                  <c:v>7</c:v>
                </c:pt>
                <c:pt idx="6619">
                  <c:v>9</c:v>
                </c:pt>
                <c:pt idx="6620">
                  <c:v>10</c:v>
                </c:pt>
                <c:pt idx="6621">
                  <c:v>7</c:v>
                </c:pt>
                <c:pt idx="6622">
                  <c:v>9</c:v>
                </c:pt>
                <c:pt idx="6623">
                  <c:v>9</c:v>
                </c:pt>
                <c:pt idx="6624">
                  <c:v>10</c:v>
                </c:pt>
                <c:pt idx="6625">
                  <c:v>8</c:v>
                </c:pt>
                <c:pt idx="6626">
                  <c:v>10</c:v>
                </c:pt>
                <c:pt idx="6627">
                  <c:v>8</c:v>
                </c:pt>
                <c:pt idx="6628">
                  <c:v>6</c:v>
                </c:pt>
                <c:pt idx="6629">
                  <c:v>8</c:v>
                </c:pt>
                <c:pt idx="6630">
                  <c:v>10</c:v>
                </c:pt>
                <c:pt idx="6631">
                  <c:v>9</c:v>
                </c:pt>
                <c:pt idx="6632">
                  <c:v>6</c:v>
                </c:pt>
                <c:pt idx="6633">
                  <c:v>8</c:v>
                </c:pt>
                <c:pt idx="6634">
                  <c:v>8</c:v>
                </c:pt>
                <c:pt idx="6635">
                  <c:v>9</c:v>
                </c:pt>
                <c:pt idx="6636">
                  <c:v>8</c:v>
                </c:pt>
                <c:pt idx="6637">
                  <c:v>7</c:v>
                </c:pt>
                <c:pt idx="6638">
                  <c:v>18</c:v>
                </c:pt>
                <c:pt idx="6639">
                  <c:v>9</c:v>
                </c:pt>
                <c:pt idx="6640">
                  <c:v>9</c:v>
                </c:pt>
                <c:pt idx="6641">
                  <c:v>9</c:v>
                </c:pt>
                <c:pt idx="6642">
                  <c:v>10</c:v>
                </c:pt>
                <c:pt idx="6643">
                  <c:v>8</c:v>
                </c:pt>
                <c:pt idx="6644">
                  <c:v>8</c:v>
                </c:pt>
                <c:pt idx="6645">
                  <c:v>10</c:v>
                </c:pt>
                <c:pt idx="6646">
                  <c:v>8</c:v>
                </c:pt>
                <c:pt idx="6647">
                  <c:v>9</c:v>
                </c:pt>
                <c:pt idx="6648">
                  <c:v>12</c:v>
                </c:pt>
                <c:pt idx="6649">
                  <c:v>11</c:v>
                </c:pt>
                <c:pt idx="6650">
                  <c:v>10</c:v>
                </c:pt>
                <c:pt idx="6651">
                  <c:v>5</c:v>
                </c:pt>
                <c:pt idx="6652">
                  <c:v>10</c:v>
                </c:pt>
                <c:pt idx="6653">
                  <c:v>10</c:v>
                </c:pt>
                <c:pt idx="6654">
                  <c:v>8</c:v>
                </c:pt>
                <c:pt idx="6655">
                  <c:v>12</c:v>
                </c:pt>
                <c:pt idx="6656">
                  <c:v>12</c:v>
                </c:pt>
                <c:pt idx="6657">
                  <c:v>4</c:v>
                </c:pt>
                <c:pt idx="6658">
                  <c:v>8</c:v>
                </c:pt>
                <c:pt idx="6659">
                  <c:v>9</c:v>
                </c:pt>
                <c:pt idx="6660">
                  <c:v>10</c:v>
                </c:pt>
                <c:pt idx="6661">
                  <c:v>6</c:v>
                </c:pt>
                <c:pt idx="6662">
                  <c:v>11</c:v>
                </c:pt>
                <c:pt idx="6663">
                  <c:v>11</c:v>
                </c:pt>
                <c:pt idx="6664">
                  <c:v>6</c:v>
                </c:pt>
                <c:pt idx="6665">
                  <c:v>10</c:v>
                </c:pt>
                <c:pt idx="6666">
                  <c:v>9</c:v>
                </c:pt>
                <c:pt idx="6667">
                  <c:v>12</c:v>
                </c:pt>
                <c:pt idx="6668">
                  <c:v>13</c:v>
                </c:pt>
                <c:pt idx="6669">
                  <c:v>7</c:v>
                </c:pt>
                <c:pt idx="6670">
                  <c:v>7</c:v>
                </c:pt>
                <c:pt idx="6671">
                  <c:v>9</c:v>
                </c:pt>
                <c:pt idx="6672">
                  <c:v>13</c:v>
                </c:pt>
                <c:pt idx="6673">
                  <c:v>13</c:v>
                </c:pt>
                <c:pt idx="6674">
                  <c:v>10</c:v>
                </c:pt>
                <c:pt idx="6675">
                  <c:v>9</c:v>
                </c:pt>
                <c:pt idx="6676">
                  <c:v>10</c:v>
                </c:pt>
                <c:pt idx="6677">
                  <c:v>10</c:v>
                </c:pt>
                <c:pt idx="6678">
                  <c:v>17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1</c:v>
                </c:pt>
                <c:pt idx="6683">
                  <c:v>9</c:v>
                </c:pt>
                <c:pt idx="6684">
                  <c:v>12</c:v>
                </c:pt>
                <c:pt idx="6685">
                  <c:v>10</c:v>
                </c:pt>
                <c:pt idx="6686">
                  <c:v>6</c:v>
                </c:pt>
                <c:pt idx="6687">
                  <c:v>10</c:v>
                </c:pt>
                <c:pt idx="6688">
                  <c:v>11</c:v>
                </c:pt>
                <c:pt idx="6689">
                  <c:v>12</c:v>
                </c:pt>
                <c:pt idx="6690">
                  <c:v>11</c:v>
                </c:pt>
                <c:pt idx="6691">
                  <c:v>8</c:v>
                </c:pt>
                <c:pt idx="6692">
                  <c:v>6</c:v>
                </c:pt>
                <c:pt idx="6693">
                  <c:v>9</c:v>
                </c:pt>
                <c:pt idx="6694">
                  <c:v>10</c:v>
                </c:pt>
                <c:pt idx="6695">
                  <c:v>15</c:v>
                </c:pt>
                <c:pt idx="6696">
                  <c:v>13</c:v>
                </c:pt>
                <c:pt idx="6697">
                  <c:v>5</c:v>
                </c:pt>
                <c:pt idx="6698">
                  <c:v>9</c:v>
                </c:pt>
                <c:pt idx="6699">
                  <c:v>12</c:v>
                </c:pt>
                <c:pt idx="6700">
                  <c:v>10</c:v>
                </c:pt>
                <c:pt idx="6701">
                  <c:v>6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16</c:v>
                </c:pt>
                <c:pt idx="6706">
                  <c:v>7</c:v>
                </c:pt>
                <c:pt idx="6707">
                  <c:v>8</c:v>
                </c:pt>
                <c:pt idx="6708">
                  <c:v>7</c:v>
                </c:pt>
                <c:pt idx="6709">
                  <c:v>4</c:v>
                </c:pt>
                <c:pt idx="6710">
                  <c:v>10</c:v>
                </c:pt>
                <c:pt idx="6711">
                  <c:v>12</c:v>
                </c:pt>
                <c:pt idx="6712">
                  <c:v>8</c:v>
                </c:pt>
                <c:pt idx="6713">
                  <c:v>7</c:v>
                </c:pt>
                <c:pt idx="6714">
                  <c:v>9</c:v>
                </c:pt>
                <c:pt idx="6715">
                  <c:v>9</c:v>
                </c:pt>
                <c:pt idx="6716">
                  <c:v>13</c:v>
                </c:pt>
                <c:pt idx="6717">
                  <c:v>8</c:v>
                </c:pt>
                <c:pt idx="6718">
                  <c:v>12</c:v>
                </c:pt>
                <c:pt idx="6719">
                  <c:v>13</c:v>
                </c:pt>
                <c:pt idx="6720">
                  <c:v>11</c:v>
                </c:pt>
                <c:pt idx="6721">
                  <c:v>10</c:v>
                </c:pt>
                <c:pt idx="6722">
                  <c:v>8</c:v>
                </c:pt>
                <c:pt idx="6723">
                  <c:v>8</c:v>
                </c:pt>
                <c:pt idx="6724">
                  <c:v>10</c:v>
                </c:pt>
                <c:pt idx="6725">
                  <c:v>10</c:v>
                </c:pt>
                <c:pt idx="6726">
                  <c:v>8</c:v>
                </c:pt>
                <c:pt idx="6727">
                  <c:v>16</c:v>
                </c:pt>
                <c:pt idx="6728">
                  <c:v>10</c:v>
                </c:pt>
                <c:pt idx="6729">
                  <c:v>14</c:v>
                </c:pt>
                <c:pt idx="6730">
                  <c:v>10</c:v>
                </c:pt>
                <c:pt idx="6731">
                  <c:v>16</c:v>
                </c:pt>
                <c:pt idx="6732">
                  <c:v>10</c:v>
                </c:pt>
                <c:pt idx="6733">
                  <c:v>12</c:v>
                </c:pt>
                <c:pt idx="6734">
                  <c:v>9</c:v>
                </c:pt>
                <c:pt idx="6735">
                  <c:v>10</c:v>
                </c:pt>
                <c:pt idx="6736">
                  <c:v>7</c:v>
                </c:pt>
                <c:pt idx="6737">
                  <c:v>12</c:v>
                </c:pt>
                <c:pt idx="6738">
                  <c:v>9</c:v>
                </c:pt>
                <c:pt idx="6739">
                  <c:v>16</c:v>
                </c:pt>
                <c:pt idx="6740">
                  <c:v>12</c:v>
                </c:pt>
                <c:pt idx="6741">
                  <c:v>5</c:v>
                </c:pt>
                <c:pt idx="6742">
                  <c:v>9</c:v>
                </c:pt>
                <c:pt idx="6743">
                  <c:v>13</c:v>
                </c:pt>
                <c:pt idx="6744">
                  <c:v>9</c:v>
                </c:pt>
                <c:pt idx="6745">
                  <c:v>10</c:v>
                </c:pt>
                <c:pt idx="6746">
                  <c:v>6</c:v>
                </c:pt>
                <c:pt idx="6747">
                  <c:v>10</c:v>
                </c:pt>
                <c:pt idx="6748">
                  <c:v>10</c:v>
                </c:pt>
                <c:pt idx="6749">
                  <c:v>11</c:v>
                </c:pt>
                <c:pt idx="6750">
                  <c:v>8</c:v>
                </c:pt>
                <c:pt idx="6751">
                  <c:v>14</c:v>
                </c:pt>
                <c:pt idx="6752">
                  <c:v>10</c:v>
                </c:pt>
                <c:pt idx="6753">
                  <c:v>5</c:v>
                </c:pt>
                <c:pt idx="6754">
                  <c:v>12</c:v>
                </c:pt>
                <c:pt idx="6755">
                  <c:v>10</c:v>
                </c:pt>
                <c:pt idx="6756">
                  <c:v>16</c:v>
                </c:pt>
                <c:pt idx="6757">
                  <c:v>9</c:v>
                </c:pt>
                <c:pt idx="6758">
                  <c:v>9</c:v>
                </c:pt>
                <c:pt idx="6759">
                  <c:v>8</c:v>
                </c:pt>
                <c:pt idx="6760">
                  <c:v>6</c:v>
                </c:pt>
                <c:pt idx="6761">
                  <c:v>11</c:v>
                </c:pt>
                <c:pt idx="6762">
                  <c:v>6</c:v>
                </c:pt>
                <c:pt idx="6763">
                  <c:v>12</c:v>
                </c:pt>
                <c:pt idx="6764">
                  <c:v>9</c:v>
                </c:pt>
                <c:pt idx="6765">
                  <c:v>11</c:v>
                </c:pt>
                <c:pt idx="6766">
                  <c:v>9</c:v>
                </c:pt>
                <c:pt idx="6767">
                  <c:v>9</c:v>
                </c:pt>
                <c:pt idx="6768">
                  <c:v>10</c:v>
                </c:pt>
                <c:pt idx="6769">
                  <c:v>7</c:v>
                </c:pt>
                <c:pt idx="6770">
                  <c:v>12</c:v>
                </c:pt>
                <c:pt idx="6771">
                  <c:v>8</c:v>
                </c:pt>
                <c:pt idx="6772">
                  <c:v>5</c:v>
                </c:pt>
                <c:pt idx="6773">
                  <c:v>16</c:v>
                </c:pt>
                <c:pt idx="6774">
                  <c:v>9</c:v>
                </c:pt>
                <c:pt idx="6775">
                  <c:v>13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12</c:v>
                </c:pt>
                <c:pt idx="6781">
                  <c:v>10</c:v>
                </c:pt>
                <c:pt idx="6782">
                  <c:v>12</c:v>
                </c:pt>
                <c:pt idx="6783">
                  <c:v>6</c:v>
                </c:pt>
                <c:pt idx="6784">
                  <c:v>6</c:v>
                </c:pt>
                <c:pt idx="6785">
                  <c:v>7</c:v>
                </c:pt>
                <c:pt idx="6786">
                  <c:v>7</c:v>
                </c:pt>
                <c:pt idx="6787">
                  <c:v>12</c:v>
                </c:pt>
                <c:pt idx="6788">
                  <c:v>9</c:v>
                </c:pt>
                <c:pt idx="6789">
                  <c:v>8</c:v>
                </c:pt>
                <c:pt idx="6790">
                  <c:v>8</c:v>
                </c:pt>
                <c:pt idx="6791">
                  <c:v>7</c:v>
                </c:pt>
                <c:pt idx="6792">
                  <c:v>10</c:v>
                </c:pt>
                <c:pt idx="6793">
                  <c:v>16</c:v>
                </c:pt>
                <c:pt idx="6794">
                  <c:v>8</c:v>
                </c:pt>
                <c:pt idx="6795">
                  <c:v>10</c:v>
                </c:pt>
                <c:pt idx="6796">
                  <c:v>8</c:v>
                </c:pt>
                <c:pt idx="6797">
                  <c:v>5</c:v>
                </c:pt>
                <c:pt idx="6798">
                  <c:v>12</c:v>
                </c:pt>
                <c:pt idx="6799">
                  <c:v>12</c:v>
                </c:pt>
                <c:pt idx="6800">
                  <c:v>16</c:v>
                </c:pt>
                <c:pt idx="6801">
                  <c:v>10</c:v>
                </c:pt>
                <c:pt idx="6802">
                  <c:v>13</c:v>
                </c:pt>
                <c:pt idx="6803">
                  <c:v>9</c:v>
                </c:pt>
                <c:pt idx="6804">
                  <c:v>7</c:v>
                </c:pt>
                <c:pt idx="6805">
                  <c:v>10</c:v>
                </c:pt>
                <c:pt idx="6806">
                  <c:v>13</c:v>
                </c:pt>
                <c:pt idx="6807">
                  <c:v>7</c:v>
                </c:pt>
                <c:pt idx="6808">
                  <c:v>6</c:v>
                </c:pt>
                <c:pt idx="6809">
                  <c:v>19</c:v>
                </c:pt>
                <c:pt idx="6810">
                  <c:v>11</c:v>
                </c:pt>
                <c:pt idx="6811">
                  <c:v>6</c:v>
                </c:pt>
                <c:pt idx="6812">
                  <c:v>7</c:v>
                </c:pt>
                <c:pt idx="6813">
                  <c:v>8</c:v>
                </c:pt>
                <c:pt idx="6814">
                  <c:v>9</c:v>
                </c:pt>
                <c:pt idx="6815">
                  <c:v>8</c:v>
                </c:pt>
                <c:pt idx="6816">
                  <c:v>20</c:v>
                </c:pt>
                <c:pt idx="6817">
                  <c:v>7</c:v>
                </c:pt>
                <c:pt idx="6818">
                  <c:v>12</c:v>
                </c:pt>
                <c:pt idx="6819">
                  <c:v>12</c:v>
                </c:pt>
                <c:pt idx="6820">
                  <c:v>8</c:v>
                </c:pt>
                <c:pt idx="6821">
                  <c:v>10</c:v>
                </c:pt>
                <c:pt idx="6822">
                  <c:v>12</c:v>
                </c:pt>
                <c:pt idx="6823">
                  <c:v>12</c:v>
                </c:pt>
                <c:pt idx="6824">
                  <c:v>10</c:v>
                </c:pt>
                <c:pt idx="6825">
                  <c:v>12</c:v>
                </c:pt>
                <c:pt idx="6826">
                  <c:v>10</c:v>
                </c:pt>
                <c:pt idx="6827">
                  <c:v>12</c:v>
                </c:pt>
                <c:pt idx="6828">
                  <c:v>9</c:v>
                </c:pt>
                <c:pt idx="6829">
                  <c:v>11</c:v>
                </c:pt>
                <c:pt idx="6830">
                  <c:v>10</c:v>
                </c:pt>
                <c:pt idx="6831">
                  <c:v>12</c:v>
                </c:pt>
                <c:pt idx="6832">
                  <c:v>7</c:v>
                </c:pt>
                <c:pt idx="6833">
                  <c:v>16</c:v>
                </c:pt>
                <c:pt idx="6834">
                  <c:v>10</c:v>
                </c:pt>
                <c:pt idx="6835">
                  <c:v>7</c:v>
                </c:pt>
                <c:pt idx="6836">
                  <c:v>17</c:v>
                </c:pt>
                <c:pt idx="6837">
                  <c:v>12</c:v>
                </c:pt>
                <c:pt idx="6838">
                  <c:v>7</c:v>
                </c:pt>
                <c:pt idx="6839">
                  <c:v>13</c:v>
                </c:pt>
                <c:pt idx="6840">
                  <c:v>15</c:v>
                </c:pt>
                <c:pt idx="6841">
                  <c:v>15</c:v>
                </c:pt>
                <c:pt idx="6842">
                  <c:v>15</c:v>
                </c:pt>
                <c:pt idx="6843">
                  <c:v>11</c:v>
                </c:pt>
                <c:pt idx="6844">
                  <c:v>14</c:v>
                </c:pt>
                <c:pt idx="6845">
                  <c:v>11</c:v>
                </c:pt>
                <c:pt idx="6846">
                  <c:v>14</c:v>
                </c:pt>
                <c:pt idx="6847">
                  <c:v>12</c:v>
                </c:pt>
                <c:pt idx="6848">
                  <c:v>13</c:v>
                </c:pt>
                <c:pt idx="6849">
                  <c:v>11</c:v>
                </c:pt>
                <c:pt idx="6850">
                  <c:v>11</c:v>
                </c:pt>
                <c:pt idx="6851">
                  <c:v>13</c:v>
                </c:pt>
                <c:pt idx="6852">
                  <c:v>14</c:v>
                </c:pt>
                <c:pt idx="6853">
                  <c:v>19</c:v>
                </c:pt>
                <c:pt idx="6854">
                  <c:v>11</c:v>
                </c:pt>
                <c:pt idx="6855">
                  <c:v>17</c:v>
                </c:pt>
                <c:pt idx="6856">
                  <c:v>11</c:v>
                </c:pt>
                <c:pt idx="6857">
                  <c:v>10</c:v>
                </c:pt>
                <c:pt idx="6858">
                  <c:v>9</c:v>
                </c:pt>
                <c:pt idx="6859">
                  <c:v>10</c:v>
                </c:pt>
                <c:pt idx="6860">
                  <c:v>10</c:v>
                </c:pt>
                <c:pt idx="6861">
                  <c:v>7</c:v>
                </c:pt>
                <c:pt idx="6862">
                  <c:v>4</c:v>
                </c:pt>
                <c:pt idx="6863">
                  <c:v>4</c:v>
                </c:pt>
                <c:pt idx="6864">
                  <c:v>8</c:v>
                </c:pt>
                <c:pt idx="6865">
                  <c:v>9</c:v>
                </c:pt>
                <c:pt idx="6866">
                  <c:v>7</c:v>
                </c:pt>
                <c:pt idx="6867">
                  <c:v>8</c:v>
                </c:pt>
                <c:pt idx="6868">
                  <c:v>4</c:v>
                </c:pt>
                <c:pt idx="6869">
                  <c:v>6</c:v>
                </c:pt>
                <c:pt idx="6870">
                  <c:v>10</c:v>
                </c:pt>
                <c:pt idx="6871">
                  <c:v>8</c:v>
                </c:pt>
                <c:pt idx="6872">
                  <c:v>8</c:v>
                </c:pt>
                <c:pt idx="6873">
                  <c:v>11</c:v>
                </c:pt>
                <c:pt idx="6874">
                  <c:v>10</c:v>
                </c:pt>
                <c:pt idx="6875">
                  <c:v>7</c:v>
                </c:pt>
                <c:pt idx="6876">
                  <c:v>6</c:v>
                </c:pt>
                <c:pt idx="6877">
                  <c:v>12</c:v>
                </c:pt>
                <c:pt idx="6878">
                  <c:v>8</c:v>
                </c:pt>
                <c:pt idx="6879">
                  <c:v>9</c:v>
                </c:pt>
                <c:pt idx="6880">
                  <c:v>5</c:v>
                </c:pt>
                <c:pt idx="6881">
                  <c:v>11</c:v>
                </c:pt>
                <c:pt idx="6882">
                  <c:v>8</c:v>
                </c:pt>
                <c:pt idx="6883">
                  <c:v>7</c:v>
                </c:pt>
                <c:pt idx="6884">
                  <c:v>8</c:v>
                </c:pt>
                <c:pt idx="6885">
                  <c:v>11</c:v>
                </c:pt>
                <c:pt idx="6886">
                  <c:v>5</c:v>
                </c:pt>
                <c:pt idx="6887">
                  <c:v>8</c:v>
                </c:pt>
                <c:pt idx="6888">
                  <c:v>11</c:v>
                </c:pt>
                <c:pt idx="6889">
                  <c:v>8</c:v>
                </c:pt>
                <c:pt idx="6890">
                  <c:v>8</c:v>
                </c:pt>
                <c:pt idx="6891">
                  <c:v>8</c:v>
                </c:pt>
                <c:pt idx="6892">
                  <c:v>9</c:v>
                </c:pt>
                <c:pt idx="6893">
                  <c:v>7</c:v>
                </c:pt>
                <c:pt idx="6894">
                  <c:v>9</c:v>
                </c:pt>
                <c:pt idx="6895">
                  <c:v>8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11</c:v>
                </c:pt>
                <c:pt idx="6900">
                  <c:v>10</c:v>
                </c:pt>
                <c:pt idx="6901">
                  <c:v>10</c:v>
                </c:pt>
                <c:pt idx="6902">
                  <c:v>6</c:v>
                </c:pt>
                <c:pt idx="6903">
                  <c:v>6</c:v>
                </c:pt>
                <c:pt idx="6904">
                  <c:v>7</c:v>
                </c:pt>
                <c:pt idx="6905">
                  <c:v>13</c:v>
                </c:pt>
                <c:pt idx="6906">
                  <c:v>13</c:v>
                </c:pt>
                <c:pt idx="6907">
                  <c:v>8</c:v>
                </c:pt>
                <c:pt idx="6908">
                  <c:v>8</c:v>
                </c:pt>
                <c:pt idx="6909">
                  <c:v>8</c:v>
                </c:pt>
                <c:pt idx="6910">
                  <c:v>11</c:v>
                </c:pt>
                <c:pt idx="6911">
                  <c:v>4</c:v>
                </c:pt>
                <c:pt idx="6912">
                  <c:v>11</c:v>
                </c:pt>
                <c:pt idx="6913">
                  <c:v>9</c:v>
                </c:pt>
                <c:pt idx="6914">
                  <c:v>6</c:v>
                </c:pt>
                <c:pt idx="6915">
                  <c:v>8</c:v>
                </c:pt>
                <c:pt idx="6916">
                  <c:v>14</c:v>
                </c:pt>
                <c:pt idx="6917">
                  <c:v>9</c:v>
                </c:pt>
                <c:pt idx="6918">
                  <c:v>8</c:v>
                </c:pt>
                <c:pt idx="6919">
                  <c:v>7</c:v>
                </c:pt>
                <c:pt idx="6920">
                  <c:v>10</c:v>
                </c:pt>
                <c:pt idx="6921">
                  <c:v>10</c:v>
                </c:pt>
                <c:pt idx="6922">
                  <c:v>7</c:v>
                </c:pt>
                <c:pt idx="6923">
                  <c:v>6</c:v>
                </c:pt>
                <c:pt idx="6924">
                  <c:v>10</c:v>
                </c:pt>
                <c:pt idx="6925">
                  <c:v>8</c:v>
                </c:pt>
                <c:pt idx="6926">
                  <c:v>4</c:v>
                </c:pt>
                <c:pt idx="6927">
                  <c:v>6</c:v>
                </c:pt>
                <c:pt idx="6928">
                  <c:v>7</c:v>
                </c:pt>
                <c:pt idx="6929">
                  <c:v>4</c:v>
                </c:pt>
                <c:pt idx="6930">
                  <c:v>8</c:v>
                </c:pt>
                <c:pt idx="6931">
                  <c:v>5</c:v>
                </c:pt>
                <c:pt idx="6932">
                  <c:v>8</c:v>
                </c:pt>
                <c:pt idx="6933">
                  <c:v>11</c:v>
                </c:pt>
                <c:pt idx="6934">
                  <c:v>9</c:v>
                </c:pt>
                <c:pt idx="6935">
                  <c:v>8</c:v>
                </c:pt>
                <c:pt idx="6936">
                  <c:v>12</c:v>
                </c:pt>
                <c:pt idx="6937">
                  <c:v>9</c:v>
                </c:pt>
                <c:pt idx="6938">
                  <c:v>10</c:v>
                </c:pt>
                <c:pt idx="6939">
                  <c:v>6</c:v>
                </c:pt>
                <c:pt idx="6940">
                  <c:v>6</c:v>
                </c:pt>
                <c:pt idx="6941">
                  <c:v>5</c:v>
                </c:pt>
                <c:pt idx="6942">
                  <c:v>7</c:v>
                </c:pt>
                <c:pt idx="6943">
                  <c:v>8</c:v>
                </c:pt>
                <c:pt idx="6944">
                  <c:v>8</c:v>
                </c:pt>
                <c:pt idx="6945">
                  <c:v>8</c:v>
                </c:pt>
                <c:pt idx="6946">
                  <c:v>8</c:v>
                </c:pt>
                <c:pt idx="6947">
                  <c:v>13</c:v>
                </c:pt>
                <c:pt idx="6948">
                  <c:v>7</c:v>
                </c:pt>
                <c:pt idx="6949">
                  <c:v>10</c:v>
                </c:pt>
                <c:pt idx="6950">
                  <c:v>8</c:v>
                </c:pt>
                <c:pt idx="6951">
                  <c:v>7</c:v>
                </c:pt>
                <c:pt idx="6952">
                  <c:v>9</c:v>
                </c:pt>
                <c:pt idx="6953">
                  <c:v>11</c:v>
                </c:pt>
                <c:pt idx="6954">
                  <c:v>6</c:v>
                </c:pt>
                <c:pt idx="6955">
                  <c:v>9</c:v>
                </c:pt>
                <c:pt idx="6956">
                  <c:v>6</c:v>
                </c:pt>
                <c:pt idx="6957">
                  <c:v>11</c:v>
                </c:pt>
                <c:pt idx="6958">
                  <c:v>7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10</c:v>
                </c:pt>
                <c:pt idx="6963">
                  <c:v>6</c:v>
                </c:pt>
                <c:pt idx="6964">
                  <c:v>6</c:v>
                </c:pt>
                <c:pt idx="6965">
                  <c:v>5</c:v>
                </c:pt>
                <c:pt idx="6966">
                  <c:v>6</c:v>
                </c:pt>
                <c:pt idx="6967">
                  <c:v>9</c:v>
                </c:pt>
                <c:pt idx="6968">
                  <c:v>18</c:v>
                </c:pt>
                <c:pt idx="6969">
                  <c:v>5</c:v>
                </c:pt>
                <c:pt idx="6970">
                  <c:v>8</c:v>
                </c:pt>
                <c:pt idx="6971">
                  <c:v>9</c:v>
                </c:pt>
                <c:pt idx="6972">
                  <c:v>8</c:v>
                </c:pt>
                <c:pt idx="6973">
                  <c:v>9</c:v>
                </c:pt>
                <c:pt idx="6974">
                  <c:v>3</c:v>
                </c:pt>
                <c:pt idx="6975">
                  <c:v>7</c:v>
                </c:pt>
                <c:pt idx="6976">
                  <c:v>8</c:v>
                </c:pt>
                <c:pt idx="6977">
                  <c:v>7</c:v>
                </c:pt>
                <c:pt idx="6978">
                  <c:v>5</c:v>
                </c:pt>
                <c:pt idx="6979">
                  <c:v>5</c:v>
                </c:pt>
                <c:pt idx="6980">
                  <c:v>6</c:v>
                </c:pt>
                <c:pt idx="6981">
                  <c:v>6</c:v>
                </c:pt>
                <c:pt idx="6982">
                  <c:v>5</c:v>
                </c:pt>
                <c:pt idx="6983">
                  <c:v>7</c:v>
                </c:pt>
                <c:pt idx="6984">
                  <c:v>5</c:v>
                </c:pt>
                <c:pt idx="6985">
                  <c:v>11</c:v>
                </c:pt>
                <c:pt idx="6986">
                  <c:v>6</c:v>
                </c:pt>
                <c:pt idx="6987">
                  <c:v>12</c:v>
                </c:pt>
                <c:pt idx="6988">
                  <c:v>5</c:v>
                </c:pt>
                <c:pt idx="6989">
                  <c:v>13</c:v>
                </c:pt>
                <c:pt idx="6990">
                  <c:v>7</c:v>
                </c:pt>
                <c:pt idx="6991">
                  <c:v>5</c:v>
                </c:pt>
                <c:pt idx="6992">
                  <c:v>9</c:v>
                </c:pt>
                <c:pt idx="6993">
                  <c:v>4</c:v>
                </c:pt>
                <c:pt idx="6994">
                  <c:v>7</c:v>
                </c:pt>
                <c:pt idx="6995">
                  <c:v>8</c:v>
                </c:pt>
                <c:pt idx="6996">
                  <c:v>8</c:v>
                </c:pt>
                <c:pt idx="6997">
                  <c:v>5</c:v>
                </c:pt>
                <c:pt idx="6998">
                  <c:v>6</c:v>
                </c:pt>
                <c:pt idx="6999">
                  <c:v>6</c:v>
                </c:pt>
                <c:pt idx="7000">
                  <c:v>6</c:v>
                </c:pt>
                <c:pt idx="7001">
                  <c:v>12</c:v>
                </c:pt>
                <c:pt idx="7002">
                  <c:v>10</c:v>
                </c:pt>
                <c:pt idx="7003">
                  <c:v>8</c:v>
                </c:pt>
                <c:pt idx="7004">
                  <c:v>11</c:v>
                </c:pt>
                <c:pt idx="7005">
                  <c:v>5</c:v>
                </c:pt>
                <c:pt idx="7006">
                  <c:v>10</c:v>
                </c:pt>
                <c:pt idx="7007">
                  <c:v>9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8</c:v>
                </c:pt>
                <c:pt idx="7012">
                  <c:v>10</c:v>
                </c:pt>
                <c:pt idx="7013">
                  <c:v>6</c:v>
                </c:pt>
                <c:pt idx="7014">
                  <c:v>6</c:v>
                </c:pt>
                <c:pt idx="7015">
                  <c:v>11</c:v>
                </c:pt>
                <c:pt idx="7016">
                  <c:v>9</c:v>
                </c:pt>
                <c:pt idx="7017">
                  <c:v>4</c:v>
                </c:pt>
                <c:pt idx="7018">
                  <c:v>4</c:v>
                </c:pt>
                <c:pt idx="7019">
                  <c:v>8</c:v>
                </c:pt>
                <c:pt idx="7020">
                  <c:v>12</c:v>
                </c:pt>
                <c:pt idx="7021">
                  <c:v>5</c:v>
                </c:pt>
                <c:pt idx="7022">
                  <c:v>14</c:v>
                </c:pt>
                <c:pt idx="7023">
                  <c:v>11</c:v>
                </c:pt>
                <c:pt idx="7024">
                  <c:v>9</c:v>
                </c:pt>
                <c:pt idx="7025">
                  <c:v>6</c:v>
                </c:pt>
                <c:pt idx="7026">
                  <c:v>11</c:v>
                </c:pt>
                <c:pt idx="7027">
                  <c:v>11</c:v>
                </c:pt>
                <c:pt idx="7028">
                  <c:v>12</c:v>
                </c:pt>
                <c:pt idx="7029">
                  <c:v>12</c:v>
                </c:pt>
                <c:pt idx="7030">
                  <c:v>11</c:v>
                </c:pt>
                <c:pt idx="7031">
                  <c:v>6</c:v>
                </c:pt>
                <c:pt idx="7032">
                  <c:v>7</c:v>
                </c:pt>
                <c:pt idx="7033">
                  <c:v>8</c:v>
                </c:pt>
                <c:pt idx="7034">
                  <c:v>5</c:v>
                </c:pt>
                <c:pt idx="7035">
                  <c:v>12</c:v>
                </c:pt>
                <c:pt idx="7036">
                  <c:v>9</c:v>
                </c:pt>
                <c:pt idx="7037">
                  <c:v>5</c:v>
                </c:pt>
                <c:pt idx="7038">
                  <c:v>11</c:v>
                </c:pt>
                <c:pt idx="7039">
                  <c:v>6</c:v>
                </c:pt>
                <c:pt idx="7040">
                  <c:v>7</c:v>
                </c:pt>
                <c:pt idx="7041">
                  <c:v>8</c:v>
                </c:pt>
                <c:pt idx="7042">
                  <c:v>9</c:v>
                </c:pt>
                <c:pt idx="7043">
                  <c:v>6</c:v>
                </c:pt>
                <c:pt idx="7044">
                  <c:v>7</c:v>
                </c:pt>
                <c:pt idx="7045">
                  <c:v>14</c:v>
                </c:pt>
                <c:pt idx="7046">
                  <c:v>12</c:v>
                </c:pt>
                <c:pt idx="7047">
                  <c:v>5</c:v>
                </c:pt>
                <c:pt idx="7048">
                  <c:v>12</c:v>
                </c:pt>
                <c:pt idx="7049">
                  <c:v>10</c:v>
                </c:pt>
                <c:pt idx="7050">
                  <c:v>10</c:v>
                </c:pt>
                <c:pt idx="7051">
                  <c:v>5</c:v>
                </c:pt>
                <c:pt idx="7052">
                  <c:v>6</c:v>
                </c:pt>
                <c:pt idx="7053">
                  <c:v>11</c:v>
                </c:pt>
                <c:pt idx="7054">
                  <c:v>6</c:v>
                </c:pt>
                <c:pt idx="7055">
                  <c:v>5</c:v>
                </c:pt>
                <c:pt idx="7056">
                  <c:v>11</c:v>
                </c:pt>
                <c:pt idx="7057">
                  <c:v>5</c:v>
                </c:pt>
                <c:pt idx="7058">
                  <c:v>7</c:v>
                </c:pt>
                <c:pt idx="7059">
                  <c:v>11</c:v>
                </c:pt>
                <c:pt idx="7060">
                  <c:v>4</c:v>
                </c:pt>
                <c:pt idx="7061">
                  <c:v>10</c:v>
                </c:pt>
                <c:pt idx="7062">
                  <c:v>7</c:v>
                </c:pt>
                <c:pt idx="7063">
                  <c:v>10</c:v>
                </c:pt>
                <c:pt idx="7064">
                  <c:v>8</c:v>
                </c:pt>
                <c:pt idx="7065">
                  <c:v>6</c:v>
                </c:pt>
                <c:pt idx="7066">
                  <c:v>6</c:v>
                </c:pt>
                <c:pt idx="7067">
                  <c:v>8</c:v>
                </c:pt>
                <c:pt idx="7068">
                  <c:v>11</c:v>
                </c:pt>
                <c:pt idx="7069">
                  <c:v>8</c:v>
                </c:pt>
                <c:pt idx="7070">
                  <c:v>11</c:v>
                </c:pt>
                <c:pt idx="7071">
                  <c:v>5</c:v>
                </c:pt>
                <c:pt idx="7072">
                  <c:v>5</c:v>
                </c:pt>
                <c:pt idx="7073">
                  <c:v>7</c:v>
                </c:pt>
                <c:pt idx="7074">
                  <c:v>4</c:v>
                </c:pt>
                <c:pt idx="7075">
                  <c:v>8</c:v>
                </c:pt>
                <c:pt idx="7076">
                  <c:v>6</c:v>
                </c:pt>
                <c:pt idx="7077">
                  <c:v>4</c:v>
                </c:pt>
                <c:pt idx="7078">
                  <c:v>5</c:v>
                </c:pt>
                <c:pt idx="7079">
                  <c:v>8</c:v>
                </c:pt>
                <c:pt idx="7080">
                  <c:v>8</c:v>
                </c:pt>
                <c:pt idx="7081">
                  <c:v>6</c:v>
                </c:pt>
                <c:pt idx="7082">
                  <c:v>8</c:v>
                </c:pt>
                <c:pt idx="7083">
                  <c:v>8</c:v>
                </c:pt>
                <c:pt idx="7084">
                  <c:v>10</c:v>
                </c:pt>
                <c:pt idx="7085">
                  <c:v>4</c:v>
                </c:pt>
                <c:pt idx="7086">
                  <c:v>6</c:v>
                </c:pt>
                <c:pt idx="7087">
                  <c:v>7</c:v>
                </c:pt>
                <c:pt idx="7088">
                  <c:v>6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13</c:v>
                </c:pt>
                <c:pt idx="7093">
                  <c:v>8</c:v>
                </c:pt>
                <c:pt idx="7094">
                  <c:v>8</c:v>
                </c:pt>
                <c:pt idx="7095">
                  <c:v>6</c:v>
                </c:pt>
                <c:pt idx="7096">
                  <c:v>6</c:v>
                </c:pt>
                <c:pt idx="7097">
                  <c:v>6</c:v>
                </c:pt>
                <c:pt idx="7098">
                  <c:v>8</c:v>
                </c:pt>
                <c:pt idx="7099">
                  <c:v>10</c:v>
                </c:pt>
                <c:pt idx="7100">
                  <c:v>6</c:v>
                </c:pt>
                <c:pt idx="7101">
                  <c:v>7</c:v>
                </c:pt>
                <c:pt idx="7102">
                  <c:v>13</c:v>
                </c:pt>
                <c:pt idx="7103">
                  <c:v>12</c:v>
                </c:pt>
                <c:pt idx="7104">
                  <c:v>8</c:v>
                </c:pt>
                <c:pt idx="7105">
                  <c:v>9</c:v>
                </c:pt>
                <c:pt idx="7106">
                  <c:v>5</c:v>
                </c:pt>
                <c:pt idx="7107">
                  <c:v>8</c:v>
                </c:pt>
                <c:pt idx="7108">
                  <c:v>7</c:v>
                </c:pt>
                <c:pt idx="7109">
                  <c:v>8</c:v>
                </c:pt>
                <c:pt idx="7110">
                  <c:v>6</c:v>
                </c:pt>
                <c:pt idx="7111">
                  <c:v>5</c:v>
                </c:pt>
                <c:pt idx="7112">
                  <c:v>9</c:v>
                </c:pt>
                <c:pt idx="7113">
                  <c:v>3</c:v>
                </c:pt>
                <c:pt idx="7114">
                  <c:v>10</c:v>
                </c:pt>
                <c:pt idx="7115">
                  <c:v>7</c:v>
                </c:pt>
                <c:pt idx="7116">
                  <c:v>5</c:v>
                </c:pt>
                <c:pt idx="7117">
                  <c:v>6</c:v>
                </c:pt>
                <c:pt idx="7118">
                  <c:v>13</c:v>
                </c:pt>
                <c:pt idx="7119">
                  <c:v>9</c:v>
                </c:pt>
                <c:pt idx="7120">
                  <c:v>6</c:v>
                </c:pt>
                <c:pt idx="7121">
                  <c:v>6</c:v>
                </c:pt>
                <c:pt idx="7122">
                  <c:v>7</c:v>
                </c:pt>
                <c:pt idx="7123">
                  <c:v>8</c:v>
                </c:pt>
                <c:pt idx="7124">
                  <c:v>4</c:v>
                </c:pt>
                <c:pt idx="7125">
                  <c:v>10</c:v>
                </c:pt>
                <c:pt idx="7126">
                  <c:v>15</c:v>
                </c:pt>
                <c:pt idx="7127">
                  <c:v>7</c:v>
                </c:pt>
                <c:pt idx="7128">
                  <c:v>8</c:v>
                </c:pt>
                <c:pt idx="7129">
                  <c:v>6</c:v>
                </c:pt>
                <c:pt idx="7130">
                  <c:v>7</c:v>
                </c:pt>
                <c:pt idx="7131">
                  <c:v>8</c:v>
                </c:pt>
                <c:pt idx="7132">
                  <c:v>8</c:v>
                </c:pt>
                <c:pt idx="7133">
                  <c:v>11</c:v>
                </c:pt>
                <c:pt idx="7134">
                  <c:v>15</c:v>
                </c:pt>
                <c:pt idx="7135">
                  <c:v>6</c:v>
                </c:pt>
                <c:pt idx="7136">
                  <c:v>5</c:v>
                </c:pt>
                <c:pt idx="7137">
                  <c:v>7</c:v>
                </c:pt>
                <c:pt idx="7138">
                  <c:v>6</c:v>
                </c:pt>
                <c:pt idx="7139">
                  <c:v>7</c:v>
                </c:pt>
                <c:pt idx="7140">
                  <c:v>7</c:v>
                </c:pt>
                <c:pt idx="7141">
                  <c:v>4</c:v>
                </c:pt>
                <c:pt idx="7142">
                  <c:v>6</c:v>
                </c:pt>
                <c:pt idx="7143">
                  <c:v>7</c:v>
                </c:pt>
                <c:pt idx="7144">
                  <c:v>12</c:v>
                </c:pt>
                <c:pt idx="7145">
                  <c:v>9</c:v>
                </c:pt>
                <c:pt idx="7146">
                  <c:v>9</c:v>
                </c:pt>
                <c:pt idx="7147">
                  <c:v>8</c:v>
                </c:pt>
                <c:pt idx="7148">
                  <c:v>9</c:v>
                </c:pt>
                <c:pt idx="7149">
                  <c:v>7</c:v>
                </c:pt>
                <c:pt idx="7150">
                  <c:v>5</c:v>
                </c:pt>
                <c:pt idx="7151">
                  <c:v>6</c:v>
                </c:pt>
                <c:pt idx="7152">
                  <c:v>6</c:v>
                </c:pt>
                <c:pt idx="7153">
                  <c:v>4</c:v>
                </c:pt>
                <c:pt idx="7154">
                  <c:v>6</c:v>
                </c:pt>
                <c:pt idx="7155">
                  <c:v>5</c:v>
                </c:pt>
                <c:pt idx="7156">
                  <c:v>7</c:v>
                </c:pt>
                <c:pt idx="7157">
                  <c:v>5</c:v>
                </c:pt>
                <c:pt idx="7158">
                  <c:v>8</c:v>
                </c:pt>
                <c:pt idx="7159">
                  <c:v>9</c:v>
                </c:pt>
                <c:pt idx="7160">
                  <c:v>8</c:v>
                </c:pt>
                <c:pt idx="7161">
                  <c:v>10</c:v>
                </c:pt>
                <c:pt idx="7162">
                  <c:v>10</c:v>
                </c:pt>
                <c:pt idx="7163">
                  <c:v>7</c:v>
                </c:pt>
                <c:pt idx="7164">
                  <c:v>8</c:v>
                </c:pt>
                <c:pt idx="7165">
                  <c:v>8</c:v>
                </c:pt>
                <c:pt idx="7166">
                  <c:v>5</c:v>
                </c:pt>
                <c:pt idx="7167">
                  <c:v>7</c:v>
                </c:pt>
                <c:pt idx="7168">
                  <c:v>8</c:v>
                </c:pt>
                <c:pt idx="7169">
                  <c:v>6</c:v>
                </c:pt>
                <c:pt idx="7170">
                  <c:v>8</c:v>
                </c:pt>
                <c:pt idx="7171">
                  <c:v>6</c:v>
                </c:pt>
                <c:pt idx="7172">
                  <c:v>8</c:v>
                </c:pt>
                <c:pt idx="7173">
                  <c:v>13</c:v>
                </c:pt>
                <c:pt idx="7174">
                  <c:v>5</c:v>
                </c:pt>
                <c:pt idx="7175">
                  <c:v>9</c:v>
                </c:pt>
                <c:pt idx="7176">
                  <c:v>4</c:v>
                </c:pt>
                <c:pt idx="7177">
                  <c:v>12</c:v>
                </c:pt>
                <c:pt idx="7178">
                  <c:v>12</c:v>
                </c:pt>
                <c:pt idx="7179">
                  <c:v>6</c:v>
                </c:pt>
                <c:pt idx="7180">
                  <c:v>12</c:v>
                </c:pt>
                <c:pt idx="7181">
                  <c:v>7</c:v>
                </c:pt>
                <c:pt idx="7182">
                  <c:v>6</c:v>
                </c:pt>
                <c:pt idx="7183">
                  <c:v>8</c:v>
                </c:pt>
                <c:pt idx="7184">
                  <c:v>10</c:v>
                </c:pt>
                <c:pt idx="7185">
                  <c:v>13</c:v>
                </c:pt>
                <c:pt idx="7186">
                  <c:v>9</c:v>
                </c:pt>
                <c:pt idx="7187">
                  <c:v>7</c:v>
                </c:pt>
                <c:pt idx="7188">
                  <c:v>11</c:v>
                </c:pt>
                <c:pt idx="7189">
                  <c:v>4</c:v>
                </c:pt>
                <c:pt idx="7190">
                  <c:v>5</c:v>
                </c:pt>
                <c:pt idx="7191">
                  <c:v>5</c:v>
                </c:pt>
                <c:pt idx="7192">
                  <c:v>7</c:v>
                </c:pt>
                <c:pt idx="7193">
                  <c:v>7</c:v>
                </c:pt>
                <c:pt idx="7194">
                  <c:v>15</c:v>
                </c:pt>
                <c:pt idx="7195">
                  <c:v>3</c:v>
                </c:pt>
                <c:pt idx="7196">
                  <c:v>11</c:v>
                </c:pt>
                <c:pt idx="7197">
                  <c:v>5</c:v>
                </c:pt>
                <c:pt idx="7198">
                  <c:v>7</c:v>
                </c:pt>
                <c:pt idx="7199">
                  <c:v>11</c:v>
                </c:pt>
                <c:pt idx="7200">
                  <c:v>12</c:v>
                </c:pt>
                <c:pt idx="7201">
                  <c:v>8</c:v>
                </c:pt>
                <c:pt idx="7202">
                  <c:v>6</c:v>
                </c:pt>
                <c:pt idx="7203">
                  <c:v>8</c:v>
                </c:pt>
                <c:pt idx="7204">
                  <c:v>8</c:v>
                </c:pt>
                <c:pt idx="7205">
                  <c:v>8</c:v>
                </c:pt>
                <c:pt idx="7206">
                  <c:v>8</c:v>
                </c:pt>
                <c:pt idx="7207">
                  <c:v>12</c:v>
                </c:pt>
                <c:pt idx="7208">
                  <c:v>8</c:v>
                </c:pt>
                <c:pt idx="7209">
                  <c:v>7</c:v>
                </c:pt>
                <c:pt idx="7210">
                  <c:v>11</c:v>
                </c:pt>
                <c:pt idx="7211">
                  <c:v>7</c:v>
                </c:pt>
                <c:pt idx="7212">
                  <c:v>4</c:v>
                </c:pt>
                <c:pt idx="7213">
                  <c:v>7</c:v>
                </c:pt>
                <c:pt idx="7214">
                  <c:v>8</c:v>
                </c:pt>
                <c:pt idx="7215">
                  <c:v>8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10</c:v>
                </c:pt>
                <c:pt idx="7220">
                  <c:v>9</c:v>
                </c:pt>
                <c:pt idx="7221">
                  <c:v>6</c:v>
                </c:pt>
                <c:pt idx="7222">
                  <c:v>8</c:v>
                </c:pt>
                <c:pt idx="7223">
                  <c:v>7</c:v>
                </c:pt>
                <c:pt idx="7224">
                  <c:v>14</c:v>
                </c:pt>
                <c:pt idx="7225">
                  <c:v>11</c:v>
                </c:pt>
                <c:pt idx="7226">
                  <c:v>6</c:v>
                </c:pt>
                <c:pt idx="7227">
                  <c:v>14</c:v>
                </c:pt>
                <c:pt idx="7228">
                  <c:v>9</c:v>
                </c:pt>
                <c:pt idx="7229">
                  <c:v>5</c:v>
                </c:pt>
                <c:pt idx="7230">
                  <c:v>5</c:v>
                </c:pt>
                <c:pt idx="7231">
                  <c:v>10</c:v>
                </c:pt>
                <c:pt idx="7232">
                  <c:v>4</c:v>
                </c:pt>
                <c:pt idx="7233">
                  <c:v>4</c:v>
                </c:pt>
                <c:pt idx="7234">
                  <c:v>9</c:v>
                </c:pt>
                <c:pt idx="7235">
                  <c:v>21</c:v>
                </c:pt>
                <c:pt idx="7236">
                  <c:v>8</c:v>
                </c:pt>
                <c:pt idx="7237">
                  <c:v>8</c:v>
                </c:pt>
                <c:pt idx="7238">
                  <c:v>8</c:v>
                </c:pt>
                <c:pt idx="7239">
                  <c:v>8</c:v>
                </c:pt>
                <c:pt idx="7240">
                  <c:v>9</c:v>
                </c:pt>
                <c:pt idx="7241">
                  <c:v>7</c:v>
                </c:pt>
                <c:pt idx="7242">
                  <c:v>5</c:v>
                </c:pt>
                <c:pt idx="7243">
                  <c:v>4</c:v>
                </c:pt>
                <c:pt idx="7244">
                  <c:v>6</c:v>
                </c:pt>
                <c:pt idx="7245">
                  <c:v>11</c:v>
                </c:pt>
                <c:pt idx="7246">
                  <c:v>8</c:v>
                </c:pt>
                <c:pt idx="7247">
                  <c:v>6</c:v>
                </c:pt>
                <c:pt idx="7248">
                  <c:v>8</c:v>
                </c:pt>
                <c:pt idx="7249">
                  <c:v>8</c:v>
                </c:pt>
                <c:pt idx="7250">
                  <c:v>17</c:v>
                </c:pt>
                <c:pt idx="7251">
                  <c:v>6</c:v>
                </c:pt>
                <c:pt idx="7252">
                  <c:v>10</c:v>
                </c:pt>
                <c:pt idx="7253">
                  <c:v>8</c:v>
                </c:pt>
                <c:pt idx="7254">
                  <c:v>8</c:v>
                </c:pt>
                <c:pt idx="7255">
                  <c:v>8</c:v>
                </c:pt>
                <c:pt idx="7256">
                  <c:v>9</c:v>
                </c:pt>
                <c:pt idx="7257">
                  <c:v>7</c:v>
                </c:pt>
                <c:pt idx="7258">
                  <c:v>8</c:v>
                </c:pt>
                <c:pt idx="7259">
                  <c:v>6</c:v>
                </c:pt>
                <c:pt idx="7260">
                  <c:v>10</c:v>
                </c:pt>
                <c:pt idx="7261">
                  <c:v>8</c:v>
                </c:pt>
                <c:pt idx="7262">
                  <c:v>7</c:v>
                </c:pt>
                <c:pt idx="7263">
                  <c:v>7</c:v>
                </c:pt>
                <c:pt idx="7264">
                  <c:v>9</c:v>
                </c:pt>
                <c:pt idx="7265">
                  <c:v>13</c:v>
                </c:pt>
                <c:pt idx="7266">
                  <c:v>7</c:v>
                </c:pt>
                <c:pt idx="7267">
                  <c:v>6</c:v>
                </c:pt>
                <c:pt idx="7268">
                  <c:v>6</c:v>
                </c:pt>
                <c:pt idx="7269">
                  <c:v>8</c:v>
                </c:pt>
                <c:pt idx="7270">
                  <c:v>10</c:v>
                </c:pt>
                <c:pt idx="7271">
                  <c:v>8</c:v>
                </c:pt>
                <c:pt idx="7272">
                  <c:v>4</c:v>
                </c:pt>
                <c:pt idx="7273">
                  <c:v>9</c:v>
                </c:pt>
                <c:pt idx="7274">
                  <c:v>8</c:v>
                </c:pt>
                <c:pt idx="7275">
                  <c:v>8</c:v>
                </c:pt>
                <c:pt idx="7276">
                  <c:v>6</c:v>
                </c:pt>
                <c:pt idx="7277">
                  <c:v>10</c:v>
                </c:pt>
                <c:pt idx="7278">
                  <c:v>7</c:v>
                </c:pt>
                <c:pt idx="7279">
                  <c:v>5</c:v>
                </c:pt>
                <c:pt idx="7280">
                  <c:v>8</c:v>
                </c:pt>
                <c:pt idx="7281">
                  <c:v>5</c:v>
                </c:pt>
                <c:pt idx="7282">
                  <c:v>5</c:v>
                </c:pt>
                <c:pt idx="7283">
                  <c:v>8</c:v>
                </c:pt>
                <c:pt idx="7284">
                  <c:v>6</c:v>
                </c:pt>
                <c:pt idx="7285">
                  <c:v>8</c:v>
                </c:pt>
                <c:pt idx="7286">
                  <c:v>9</c:v>
                </c:pt>
                <c:pt idx="7287">
                  <c:v>8</c:v>
                </c:pt>
                <c:pt idx="7288">
                  <c:v>6</c:v>
                </c:pt>
                <c:pt idx="7289">
                  <c:v>6</c:v>
                </c:pt>
                <c:pt idx="7290">
                  <c:v>19</c:v>
                </c:pt>
                <c:pt idx="7291">
                  <c:v>5</c:v>
                </c:pt>
                <c:pt idx="7292">
                  <c:v>4</c:v>
                </c:pt>
                <c:pt idx="7293">
                  <c:v>7</c:v>
                </c:pt>
                <c:pt idx="7294">
                  <c:v>8</c:v>
                </c:pt>
                <c:pt idx="7295">
                  <c:v>8</c:v>
                </c:pt>
                <c:pt idx="7296">
                  <c:v>4</c:v>
                </c:pt>
                <c:pt idx="7297">
                  <c:v>8</c:v>
                </c:pt>
                <c:pt idx="7298">
                  <c:v>6</c:v>
                </c:pt>
                <c:pt idx="7299">
                  <c:v>8</c:v>
                </c:pt>
                <c:pt idx="7300">
                  <c:v>8</c:v>
                </c:pt>
                <c:pt idx="7301">
                  <c:v>6</c:v>
                </c:pt>
                <c:pt idx="7302">
                  <c:v>7</c:v>
                </c:pt>
                <c:pt idx="7303">
                  <c:v>12</c:v>
                </c:pt>
                <c:pt idx="7304">
                  <c:v>4</c:v>
                </c:pt>
                <c:pt idx="7305">
                  <c:v>8</c:v>
                </c:pt>
                <c:pt idx="7306">
                  <c:v>9</c:v>
                </c:pt>
                <c:pt idx="7307">
                  <c:v>12</c:v>
                </c:pt>
                <c:pt idx="7308">
                  <c:v>8</c:v>
                </c:pt>
                <c:pt idx="7309">
                  <c:v>5</c:v>
                </c:pt>
                <c:pt idx="7310">
                  <c:v>10</c:v>
                </c:pt>
                <c:pt idx="7311">
                  <c:v>6</c:v>
                </c:pt>
                <c:pt idx="7312">
                  <c:v>6</c:v>
                </c:pt>
                <c:pt idx="7313">
                  <c:v>5</c:v>
                </c:pt>
                <c:pt idx="7314">
                  <c:v>6</c:v>
                </c:pt>
                <c:pt idx="7315">
                  <c:v>4</c:v>
                </c:pt>
                <c:pt idx="7316">
                  <c:v>11</c:v>
                </c:pt>
                <c:pt idx="7317">
                  <c:v>6</c:v>
                </c:pt>
                <c:pt idx="7318">
                  <c:v>10</c:v>
                </c:pt>
                <c:pt idx="7319">
                  <c:v>4</c:v>
                </c:pt>
                <c:pt idx="7320">
                  <c:v>9</c:v>
                </c:pt>
                <c:pt idx="7321">
                  <c:v>14</c:v>
                </c:pt>
                <c:pt idx="7322">
                  <c:v>9</c:v>
                </c:pt>
                <c:pt idx="7323">
                  <c:v>6</c:v>
                </c:pt>
                <c:pt idx="7324">
                  <c:v>4</c:v>
                </c:pt>
                <c:pt idx="7325">
                  <c:v>9</c:v>
                </c:pt>
                <c:pt idx="7326">
                  <c:v>9</c:v>
                </c:pt>
                <c:pt idx="7327">
                  <c:v>7</c:v>
                </c:pt>
                <c:pt idx="7328">
                  <c:v>8</c:v>
                </c:pt>
                <c:pt idx="7329">
                  <c:v>5</c:v>
                </c:pt>
                <c:pt idx="7330">
                  <c:v>5</c:v>
                </c:pt>
                <c:pt idx="7331">
                  <c:v>10</c:v>
                </c:pt>
                <c:pt idx="7332">
                  <c:v>13</c:v>
                </c:pt>
                <c:pt idx="7333">
                  <c:v>8</c:v>
                </c:pt>
                <c:pt idx="7334">
                  <c:v>9</c:v>
                </c:pt>
                <c:pt idx="7335">
                  <c:v>10</c:v>
                </c:pt>
                <c:pt idx="7336">
                  <c:v>18</c:v>
                </c:pt>
                <c:pt idx="7337">
                  <c:v>17</c:v>
                </c:pt>
                <c:pt idx="7338">
                  <c:v>4</c:v>
                </c:pt>
                <c:pt idx="7339">
                  <c:v>14</c:v>
                </c:pt>
                <c:pt idx="7340">
                  <c:v>13</c:v>
                </c:pt>
                <c:pt idx="7341">
                  <c:v>11</c:v>
                </c:pt>
                <c:pt idx="7342">
                  <c:v>5</c:v>
                </c:pt>
                <c:pt idx="7343">
                  <c:v>6</c:v>
                </c:pt>
                <c:pt idx="7344">
                  <c:v>4</c:v>
                </c:pt>
                <c:pt idx="7345">
                  <c:v>5</c:v>
                </c:pt>
                <c:pt idx="7346">
                  <c:v>9</c:v>
                </c:pt>
                <c:pt idx="7347">
                  <c:v>6</c:v>
                </c:pt>
                <c:pt idx="7348">
                  <c:v>7</c:v>
                </c:pt>
                <c:pt idx="7349">
                  <c:v>6</c:v>
                </c:pt>
                <c:pt idx="7350">
                  <c:v>6</c:v>
                </c:pt>
                <c:pt idx="7351">
                  <c:v>13</c:v>
                </c:pt>
                <c:pt idx="7352">
                  <c:v>8</c:v>
                </c:pt>
                <c:pt idx="7353">
                  <c:v>5</c:v>
                </c:pt>
                <c:pt idx="7354">
                  <c:v>18</c:v>
                </c:pt>
                <c:pt idx="7355">
                  <c:v>9</c:v>
                </c:pt>
                <c:pt idx="7356">
                  <c:v>5</c:v>
                </c:pt>
                <c:pt idx="7357">
                  <c:v>7</c:v>
                </c:pt>
                <c:pt idx="7358">
                  <c:v>8</c:v>
                </c:pt>
                <c:pt idx="7359">
                  <c:v>7</c:v>
                </c:pt>
                <c:pt idx="7360">
                  <c:v>16</c:v>
                </c:pt>
                <c:pt idx="7361">
                  <c:v>9</c:v>
                </c:pt>
                <c:pt idx="7362">
                  <c:v>4</c:v>
                </c:pt>
                <c:pt idx="7363">
                  <c:v>9</c:v>
                </c:pt>
                <c:pt idx="7364">
                  <c:v>4</c:v>
                </c:pt>
                <c:pt idx="7365">
                  <c:v>10</c:v>
                </c:pt>
                <c:pt idx="7366">
                  <c:v>5</c:v>
                </c:pt>
                <c:pt idx="7367">
                  <c:v>8</c:v>
                </c:pt>
                <c:pt idx="7368">
                  <c:v>11</c:v>
                </c:pt>
                <c:pt idx="7369">
                  <c:v>8</c:v>
                </c:pt>
                <c:pt idx="7370">
                  <c:v>11</c:v>
                </c:pt>
                <c:pt idx="7371">
                  <c:v>6</c:v>
                </c:pt>
                <c:pt idx="7372">
                  <c:v>7</c:v>
                </c:pt>
                <c:pt idx="7373">
                  <c:v>9</c:v>
                </c:pt>
                <c:pt idx="7374">
                  <c:v>10</c:v>
                </c:pt>
                <c:pt idx="7375">
                  <c:v>7</c:v>
                </c:pt>
                <c:pt idx="7376">
                  <c:v>5</c:v>
                </c:pt>
                <c:pt idx="7377">
                  <c:v>9</c:v>
                </c:pt>
                <c:pt idx="7378">
                  <c:v>8</c:v>
                </c:pt>
                <c:pt idx="7379">
                  <c:v>8</c:v>
                </c:pt>
                <c:pt idx="7380">
                  <c:v>8</c:v>
                </c:pt>
                <c:pt idx="7381">
                  <c:v>11</c:v>
                </c:pt>
                <c:pt idx="7382">
                  <c:v>15</c:v>
                </c:pt>
                <c:pt idx="7383">
                  <c:v>7</c:v>
                </c:pt>
                <c:pt idx="7384">
                  <c:v>11</c:v>
                </c:pt>
                <c:pt idx="7385">
                  <c:v>6</c:v>
                </c:pt>
                <c:pt idx="7386">
                  <c:v>6</c:v>
                </c:pt>
                <c:pt idx="7387">
                  <c:v>6</c:v>
                </c:pt>
                <c:pt idx="7388">
                  <c:v>6</c:v>
                </c:pt>
                <c:pt idx="7389">
                  <c:v>9</c:v>
                </c:pt>
                <c:pt idx="7390">
                  <c:v>8</c:v>
                </c:pt>
                <c:pt idx="7391">
                  <c:v>5</c:v>
                </c:pt>
                <c:pt idx="7392">
                  <c:v>4</c:v>
                </c:pt>
                <c:pt idx="7393">
                  <c:v>6</c:v>
                </c:pt>
                <c:pt idx="7394">
                  <c:v>4</c:v>
                </c:pt>
                <c:pt idx="7395">
                  <c:v>5</c:v>
                </c:pt>
                <c:pt idx="7396">
                  <c:v>6</c:v>
                </c:pt>
                <c:pt idx="7397">
                  <c:v>8</c:v>
                </c:pt>
                <c:pt idx="7398">
                  <c:v>9</c:v>
                </c:pt>
                <c:pt idx="7399">
                  <c:v>5</c:v>
                </c:pt>
                <c:pt idx="7400">
                  <c:v>9</c:v>
                </c:pt>
                <c:pt idx="7401">
                  <c:v>6</c:v>
                </c:pt>
                <c:pt idx="7402">
                  <c:v>8</c:v>
                </c:pt>
                <c:pt idx="7403">
                  <c:v>8</c:v>
                </c:pt>
                <c:pt idx="7404">
                  <c:v>6</c:v>
                </c:pt>
                <c:pt idx="7405">
                  <c:v>5</c:v>
                </c:pt>
                <c:pt idx="7406">
                  <c:v>5</c:v>
                </c:pt>
                <c:pt idx="7407">
                  <c:v>6</c:v>
                </c:pt>
                <c:pt idx="7408">
                  <c:v>4</c:v>
                </c:pt>
                <c:pt idx="7409">
                  <c:v>7</c:v>
                </c:pt>
                <c:pt idx="7410">
                  <c:v>10</c:v>
                </c:pt>
                <c:pt idx="7411">
                  <c:v>10</c:v>
                </c:pt>
                <c:pt idx="7412">
                  <c:v>6</c:v>
                </c:pt>
                <c:pt idx="7413">
                  <c:v>6</c:v>
                </c:pt>
                <c:pt idx="7414">
                  <c:v>6</c:v>
                </c:pt>
                <c:pt idx="7415">
                  <c:v>7</c:v>
                </c:pt>
                <c:pt idx="7416">
                  <c:v>5</c:v>
                </c:pt>
                <c:pt idx="7417">
                  <c:v>9</c:v>
                </c:pt>
                <c:pt idx="7418">
                  <c:v>5</c:v>
                </c:pt>
                <c:pt idx="7419">
                  <c:v>7</c:v>
                </c:pt>
                <c:pt idx="7420">
                  <c:v>8</c:v>
                </c:pt>
                <c:pt idx="7421">
                  <c:v>8</c:v>
                </c:pt>
                <c:pt idx="7422">
                  <c:v>4</c:v>
                </c:pt>
                <c:pt idx="7423">
                  <c:v>7</c:v>
                </c:pt>
                <c:pt idx="7424">
                  <c:v>7</c:v>
                </c:pt>
                <c:pt idx="7425">
                  <c:v>8</c:v>
                </c:pt>
                <c:pt idx="7426">
                  <c:v>10</c:v>
                </c:pt>
                <c:pt idx="7427">
                  <c:v>13</c:v>
                </c:pt>
                <c:pt idx="7428">
                  <c:v>8</c:v>
                </c:pt>
                <c:pt idx="7429">
                  <c:v>5</c:v>
                </c:pt>
                <c:pt idx="7430">
                  <c:v>8</c:v>
                </c:pt>
                <c:pt idx="7431">
                  <c:v>12</c:v>
                </c:pt>
                <c:pt idx="7432">
                  <c:v>6</c:v>
                </c:pt>
                <c:pt idx="7433">
                  <c:v>6</c:v>
                </c:pt>
                <c:pt idx="7434">
                  <c:v>8</c:v>
                </c:pt>
                <c:pt idx="7435">
                  <c:v>7</c:v>
                </c:pt>
                <c:pt idx="7436">
                  <c:v>8</c:v>
                </c:pt>
                <c:pt idx="7437">
                  <c:v>8</c:v>
                </c:pt>
                <c:pt idx="7438">
                  <c:v>11</c:v>
                </c:pt>
                <c:pt idx="7439">
                  <c:v>10</c:v>
                </c:pt>
                <c:pt idx="7440">
                  <c:v>10</c:v>
                </c:pt>
                <c:pt idx="7441">
                  <c:v>3</c:v>
                </c:pt>
                <c:pt idx="7442">
                  <c:v>12</c:v>
                </c:pt>
                <c:pt idx="7443">
                  <c:v>8</c:v>
                </c:pt>
                <c:pt idx="7444">
                  <c:v>8</c:v>
                </c:pt>
                <c:pt idx="7445">
                  <c:v>10</c:v>
                </c:pt>
                <c:pt idx="7446">
                  <c:v>8</c:v>
                </c:pt>
                <c:pt idx="7447">
                  <c:v>13</c:v>
                </c:pt>
                <c:pt idx="7448">
                  <c:v>5</c:v>
                </c:pt>
                <c:pt idx="7449">
                  <c:v>8</c:v>
                </c:pt>
                <c:pt idx="7450">
                  <c:v>8</c:v>
                </c:pt>
                <c:pt idx="7451">
                  <c:v>10</c:v>
                </c:pt>
                <c:pt idx="7452">
                  <c:v>5</c:v>
                </c:pt>
                <c:pt idx="7453">
                  <c:v>6</c:v>
                </c:pt>
                <c:pt idx="7454">
                  <c:v>11</c:v>
                </c:pt>
                <c:pt idx="7455">
                  <c:v>10</c:v>
                </c:pt>
                <c:pt idx="7456">
                  <c:v>17</c:v>
                </c:pt>
                <c:pt idx="7457">
                  <c:v>7</c:v>
                </c:pt>
                <c:pt idx="7458">
                  <c:v>9</c:v>
                </c:pt>
                <c:pt idx="7459">
                  <c:v>9</c:v>
                </c:pt>
                <c:pt idx="7460">
                  <c:v>5</c:v>
                </c:pt>
                <c:pt idx="7461">
                  <c:v>7</c:v>
                </c:pt>
                <c:pt idx="7462">
                  <c:v>10</c:v>
                </c:pt>
                <c:pt idx="7463">
                  <c:v>10</c:v>
                </c:pt>
                <c:pt idx="7464">
                  <c:v>6</c:v>
                </c:pt>
                <c:pt idx="7465">
                  <c:v>10</c:v>
                </c:pt>
                <c:pt idx="7466">
                  <c:v>8</c:v>
                </c:pt>
                <c:pt idx="7467">
                  <c:v>8</c:v>
                </c:pt>
                <c:pt idx="7468">
                  <c:v>11</c:v>
                </c:pt>
                <c:pt idx="7469">
                  <c:v>10</c:v>
                </c:pt>
                <c:pt idx="7470">
                  <c:v>11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10</c:v>
                </c:pt>
                <c:pt idx="7475">
                  <c:v>8</c:v>
                </c:pt>
                <c:pt idx="7476">
                  <c:v>8</c:v>
                </c:pt>
                <c:pt idx="7477">
                  <c:v>4</c:v>
                </c:pt>
                <c:pt idx="7478">
                  <c:v>8</c:v>
                </c:pt>
                <c:pt idx="7479">
                  <c:v>8</c:v>
                </c:pt>
                <c:pt idx="7480">
                  <c:v>7</c:v>
                </c:pt>
                <c:pt idx="7481">
                  <c:v>11</c:v>
                </c:pt>
                <c:pt idx="7482">
                  <c:v>8</c:v>
                </c:pt>
                <c:pt idx="7483">
                  <c:v>8</c:v>
                </c:pt>
                <c:pt idx="7484">
                  <c:v>6</c:v>
                </c:pt>
                <c:pt idx="7485">
                  <c:v>6</c:v>
                </c:pt>
                <c:pt idx="7486">
                  <c:v>7</c:v>
                </c:pt>
                <c:pt idx="7487">
                  <c:v>6</c:v>
                </c:pt>
                <c:pt idx="7488">
                  <c:v>6</c:v>
                </c:pt>
                <c:pt idx="7489">
                  <c:v>6</c:v>
                </c:pt>
                <c:pt idx="7490">
                  <c:v>6</c:v>
                </c:pt>
                <c:pt idx="7491">
                  <c:v>5</c:v>
                </c:pt>
                <c:pt idx="7492">
                  <c:v>7</c:v>
                </c:pt>
                <c:pt idx="7493">
                  <c:v>8</c:v>
                </c:pt>
                <c:pt idx="7494">
                  <c:v>8</c:v>
                </c:pt>
                <c:pt idx="7495">
                  <c:v>10</c:v>
                </c:pt>
                <c:pt idx="7496">
                  <c:v>15</c:v>
                </c:pt>
                <c:pt idx="7497">
                  <c:v>6</c:v>
                </c:pt>
                <c:pt idx="7498">
                  <c:v>5</c:v>
                </c:pt>
                <c:pt idx="7499">
                  <c:v>9</c:v>
                </c:pt>
                <c:pt idx="7500">
                  <c:v>5</c:v>
                </c:pt>
                <c:pt idx="7501">
                  <c:v>8</c:v>
                </c:pt>
                <c:pt idx="7502">
                  <c:v>8</c:v>
                </c:pt>
                <c:pt idx="7503">
                  <c:v>8</c:v>
                </c:pt>
                <c:pt idx="7504">
                  <c:v>7</c:v>
                </c:pt>
                <c:pt idx="7505">
                  <c:v>5</c:v>
                </c:pt>
                <c:pt idx="7506">
                  <c:v>4</c:v>
                </c:pt>
                <c:pt idx="7507">
                  <c:v>9</c:v>
                </c:pt>
                <c:pt idx="7508">
                  <c:v>8</c:v>
                </c:pt>
                <c:pt idx="7509">
                  <c:v>4</c:v>
                </c:pt>
                <c:pt idx="7510">
                  <c:v>8</c:v>
                </c:pt>
                <c:pt idx="7511">
                  <c:v>10</c:v>
                </c:pt>
                <c:pt idx="7512">
                  <c:v>11</c:v>
                </c:pt>
                <c:pt idx="7513">
                  <c:v>6</c:v>
                </c:pt>
                <c:pt idx="7514">
                  <c:v>6</c:v>
                </c:pt>
                <c:pt idx="7515">
                  <c:v>8</c:v>
                </c:pt>
                <c:pt idx="7516">
                  <c:v>9</c:v>
                </c:pt>
                <c:pt idx="7517">
                  <c:v>6</c:v>
                </c:pt>
                <c:pt idx="7518">
                  <c:v>4</c:v>
                </c:pt>
                <c:pt idx="7519">
                  <c:v>8</c:v>
                </c:pt>
                <c:pt idx="7520">
                  <c:v>9</c:v>
                </c:pt>
                <c:pt idx="7521">
                  <c:v>11</c:v>
                </c:pt>
                <c:pt idx="7522">
                  <c:v>11</c:v>
                </c:pt>
                <c:pt idx="7523">
                  <c:v>4</c:v>
                </c:pt>
                <c:pt idx="7524">
                  <c:v>10</c:v>
                </c:pt>
                <c:pt idx="7525">
                  <c:v>3</c:v>
                </c:pt>
                <c:pt idx="7526">
                  <c:v>7</c:v>
                </c:pt>
                <c:pt idx="7527">
                  <c:v>10</c:v>
                </c:pt>
                <c:pt idx="7528">
                  <c:v>8</c:v>
                </c:pt>
                <c:pt idx="7529">
                  <c:v>4</c:v>
                </c:pt>
                <c:pt idx="7530">
                  <c:v>6</c:v>
                </c:pt>
                <c:pt idx="7531">
                  <c:v>4</c:v>
                </c:pt>
                <c:pt idx="7532">
                  <c:v>9</c:v>
                </c:pt>
                <c:pt idx="7533">
                  <c:v>11</c:v>
                </c:pt>
                <c:pt idx="7534">
                  <c:v>12</c:v>
                </c:pt>
                <c:pt idx="7535">
                  <c:v>9</c:v>
                </c:pt>
                <c:pt idx="7536">
                  <c:v>4</c:v>
                </c:pt>
                <c:pt idx="7537">
                  <c:v>12</c:v>
                </c:pt>
                <c:pt idx="7538">
                  <c:v>6</c:v>
                </c:pt>
                <c:pt idx="7539">
                  <c:v>8</c:v>
                </c:pt>
                <c:pt idx="7540">
                  <c:v>10</c:v>
                </c:pt>
                <c:pt idx="7541">
                  <c:v>7</c:v>
                </c:pt>
                <c:pt idx="7542">
                  <c:v>6</c:v>
                </c:pt>
                <c:pt idx="7543">
                  <c:v>12</c:v>
                </c:pt>
                <c:pt idx="7544">
                  <c:v>9</c:v>
                </c:pt>
                <c:pt idx="7545">
                  <c:v>10</c:v>
                </c:pt>
                <c:pt idx="7546">
                  <c:v>6</c:v>
                </c:pt>
                <c:pt idx="7547">
                  <c:v>6</c:v>
                </c:pt>
                <c:pt idx="7548">
                  <c:v>8</c:v>
                </c:pt>
                <c:pt idx="7549">
                  <c:v>8</c:v>
                </c:pt>
                <c:pt idx="7550">
                  <c:v>6</c:v>
                </c:pt>
                <c:pt idx="7551">
                  <c:v>7</c:v>
                </c:pt>
                <c:pt idx="7552">
                  <c:v>4</c:v>
                </c:pt>
                <c:pt idx="7553">
                  <c:v>6</c:v>
                </c:pt>
                <c:pt idx="7554">
                  <c:v>6</c:v>
                </c:pt>
                <c:pt idx="7555">
                  <c:v>5</c:v>
                </c:pt>
                <c:pt idx="7556">
                  <c:v>7</c:v>
                </c:pt>
                <c:pt idx="7557">
                  <c:v>8</c:v>
                </c:pt>
                <c:pt idx="7558">
                  <c:v>11</c:v>
                </c:pt>
                <c:pt idx="7559">
                  <c:v>8</c:v>
                </c:pt>
                <c:pt idx="7560">
                  <c:v>6</c:v>
                </c:pt>
                <c:pt idx="7561">
                  <c:v>11</c:v>
                </c:pt>
                <c:pt idx="7562">
                  <c:v>8</c:v>
                </c:pt>
                <c:pt idx="7563">
                  <c:v>10</c:v>
                </c:pt>
                <c:pt idx="7564">
                  <c:v>11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14</c:v>
                </c:pt>
                <c:pt idx="7569">
                  <c:v>13</c:v>
                </c:pt>
                <c:pt idx="7570">
                  <c:v>10</c:v>
                </c:pt>
                <c:pt idx="7571">
                  <c:v>16</c:v>
                </c:pt>
                <c:pt idx="7572">
                  <c:v>18</c:v>
                </c:pt>
                <c:pt idx="7573">
                  <c:v>14</c:v>
                </c:pt>
                <c:pt idx="7574">
                  <c:v>11</c:v>
                </c:pt>
                <c:pt idx="7575">
                  <c:v>15</c:v>
                </c:pt>
                <c:pt idx="7576">
                  <c:v>12</c:v>
                </c:pt>
                <c:pt idx="7577">
                  <c:v>13</c:v>
                </c:pt>
                <c:pt idx="7578">
                  <c:v>12</c:v>
                </c:pt>
                <c:pt idx="7579">
                  <c:v>11</c:v>
                </c:pt>
                <c:pt idx="7580">
                  <c:v>17</c:v>
                </c:pt>
                <c:pt idx="7581">
                  <c:v>9</c:v>
                </c:pt>
                <c:pt idx="7582">
                  <c:v>14</c:v>
                </c:pt>
                <c:pt idx="7583">
                  <c:v>11</c:v>
                </c:pt>
                <c:pt idx="7584">
                  <c:v>13</c:v>
                </c:pt>
                <c:pt idx="7585">
                  <c:v>17</c:v>
                </c:pt>
                <c:pt idx="7586">
                  <c:v>14</c:v>
                </c:pt>
                <c:pt idx="7587">
                  <c:v>17</c:v>
                </c:pt>
                <c:pt idx="7588">
                  <c:v>15</c:v>
                </c:pt>
                <c:pt idx="7589">
                  <c:v>13</c:v>
                </c:pt>
                <c:pt idx="7590">
                  <c:v>12</c:v>
                </c:pt>
                <c:pt idx="7591">
                  <c:v>10</c:v>
                </c:pt>
                <c:pt idx="7592">
                  <c:v>12</c:v>
                </c:pt>
                <c:pt idx="7593">
                  <c:v>15</c:v>
                </c:pt>
                <c:pt idx="7594">
                  <c:v>20</c:v>
                </c:pt>
                <c:pt idx="7595">
                  <c:v>16</c:v>
                </c:pt>
                <c:pt idx="7596">
                  <c:v>9</c:v>
                </c:pt>
                <c:pt idx="7597">
                  <c:v>9</c:v>
                </c:pt>
                <c:pt idx="7598">
                  <c:v>10</c:v>
                </c:pt>
                <c:pt idx="7599">
                  <c:v>11</c:v>
                </c:pt>
                <c:pt idx="7600">
                  <c:v>9</c:v>
                </c:pt>
                <c:pt idx="7601">
                  <c:v>14</c:v>
                </c:pt>
                <c:pt idx="7602">
                  <c:v>17</c:v>
                </c:pt>
                <c:pt idx="7603">
                  <c:v>7</c:v>
                </c:pt>
                <c:pt idx="7604">
                  <c:v>12</c:v>
                </c:pt>
                <c:pt idx="7605">
                  <c:v>15</c:v>
                </c:pt>
                <c:pt idx="7606">
                  <c:v>10</c:v>
                </c:pt>
                <c:pt idx="7607">
                  <c:v>10</c:v>
                </c:pt>
                <c:pt idx="7608">
                  <c:v>10</c:v>
                </c:pt>
                <c:pt idx="7609">
                  <c:v>11</c:v>
                </c:pt>
                <c:pt idx="7610">
                  <c:v>11</c:v>
                </c:pt>
                <c:pt idx="7611">
                  <c:v>12</c:v>
                </c:pt>
                <c:pt idx="7612">
                  <c:v>9</c:v>
                </c:pt>
                <c:pt idx="7613">
                  <c:v>15</c:v>
                </c:pt>
                <c:pt idx="7614">
                  <c:v>12</c:v>
                </c:pt>
                <c:pt idx="7615">
                  <c:v>13</c:v>
                </c:pt>
                <c:pt idx="7616">
                  <c:v>9</c:v>
                </c:pt>
                <c:pt idx="7617">
                  <c:v>13</c:v>
                </c:pt>
                <c:pt idx="7618">
                  <c:v>12</c:v>
                </c:pt>
                <c:pt idx="7619">
                  <c:v>6</c:v>
                </c:pt>
                <c:pt idx="7620">
                  <c:v>18</c:v>
                </c:pt>
                <c:pt idx="7621">
                  <c:v>11</c:v>
                </c:pt>
                <c:pt idx="7622">
                  <c:v>13</c:v>
                </c:pt>
                <c:pt idx="7623">
                  <c:v>12</c:v>
                </c:pt>
                <c:pt idx="7624">
                  <c:v>16</c:v>
                </c:pt>
                <c:pt idx="7625">
                  <c:v>8</c:v>
                </c:pt>
                <c:pt idx="7626">
                  <c:v>13</c:v>
                </c:pt>
                <c:pt idx="7627">
                  <c:v>11</c:v>
                </c:pt>
                <c:pt idx="7628">
                  <c:v>15</c:v>
                </c:pt>
                <c:pt idx="7629">
                  <c:v>13</c:v>
                </c:pt>
                <c:pt idx="7630">
                  <c:v>7</c:v>
                </c:pt>
                <c:pt idx="7631">
                  <c:v>12</c:v>
                </c:pt>
                <c:pt idx="7632">
                  <c:v>18</c:v>
                </c:pt>
                <c:pt idx="7633">
                  <c:v>7</c:v>
                </c:pt>
                <c:pt idx="7634">
                  <c:v>14</c:v>
                </c:pt>
                <c:pt idx="7635">
                  <c:v>15</c:v>
                </c:pt>
                <c:pt idx="7636">
                  <c:v>12</c:v>
                </c:pt>
                <c:pt idx="7637">
                  <c:v>15</c:v>
                </c:pt>
                <c:pt idx="7638">
                  <c:v>11</c:v>
                </c:pt>
                <c:pt idx="7639">
                  <c:v>11</c:v>
                </c:pt>
                <c:pt idx="7640">
                  <c:v>17</c:v>
                </c:pt>
                <c:pt idx="7641">
                  <c:v>8</c:v>
                </c:pt>
                <c:pt idx="7642">
                  <c:v>13</c:v>
                </c:pt>
                <c:pt idx="7643">
                  <c:v>11</c:v>
                </c:pt>
                <c:pt idx="7644">
                  <c:v>10</c:v>
                </c:pt>
                <c:pt idx="7645">
                  <c:v>14</c:v>
                </c:pt>
                <c:pt idx="7646">
                  <c:v>15</c:v>
                </c:pt>
                <c:pt idx="7647">
                  <c:v>11</c:v>
                </c:pt>
                <c:pt idx="7648">
                  <c:v>12</c:v>
                </c:pt>
                <c:pt idx="7649">
                  <c:v>9</c:v>
                </c:pt>
                <c:pt idx="7650">
                  <c:v>7</c:v>
                </c:pt>
                <c:pt idx="7651">
                  <c:v>12</c:v>
                </c:pt>
                <c:pt idx="7652">
                  <c:v>10</c:v>
                </c:pt>
                <c:pt idx="7653">
                  <c:v>10</c:v>
                </c:pt>
                <c:pt idx="7654">
                  <c:v>23</c:v>
                </c:pt>
                <c:pt idx="7655">
                  <c:v>10</c:v>
                </c:pt>
                <c:pt idx="7656">
                  <c:v>9</c:v>
                </c:pt>
                <c:pt idx="7657">
                  <c:v>9</c:v>
                </c:pt>
                <c:pt idx="7658">
                  <c:v>10</c:v>
                </c:pt>
                <c:pt idx="7659">
                  <c:v>10</c:v>
                </c:pt>
                <c:pt idx="7660">
                  <c:v>11</c:v>
                </c:pt>
                <c:pt idx="7661">
                  <c:v>11</c:v>
                </c:pt>
                <c:pt idx="7662">
                  <c:v>12</c:v>
                </c:pt>
                <c:pt idx="7663">
                  <c:v>10</c:v>
                </c:pt>
                <c:pt idx="7664">
                  <c:v>18</c:v>
                </c:pt>
                <c:pt idx="7665">
                  <c:v>7</c:v>
                </c:pt>
                <c:pt idx="7666">
                  <c:v>12</c:v>
                </c:pt>
                <c:pt idx="7667">
                  <c:v>14</c:v>
                </c:pt>
                <c:pt idx="7668">
                  <c:v>9</c:v>
                </c:pt>
                <c:pt idx="7669">
                  <c:v>10</c:v>
                </c:pt>
                <c:pt idx="7670">
                  <c:v>14</c:v>
                </c:pt>
                <c:pt idx="7671">
                  <c:v>9</c:v>
                </c:pt>
                <c:pt idx="7672">
                  <c:v>9</c:v>
                </c:pt>
                <c:pt idx="7673">
                  <c:v>16</c:v>
                </c:pt>
                <c:pt idx="7674">
                  <c:v>12</c:v>
                </c:pt>
                <c:pt idx="7675">
                  <c:v>26</c:v>
                </c:pt>
                <c:pt idx="7676">
                  <c:v>11</c:v>
                </c:pt>
                <c:pt idx="7677">
                  <c:v>14</c:v>
                </c:pt>
                <c:pt idx="7678">
                  <c:v>9</c:v>
                </c:pt>
                <c:pt idx="7679">
                  <c:v>12</c:v>
                </c:pt>
                <c:pt idx="7680">
                  <c:v>14</c:v>
                </c:pt>
                <c:pt idx="7681">
                  <c:v>15</c:v>
                </c:pt>
                <c:pt idx="7682">
                  <c:v>15</c:v>
                </c:pt>
                <c:pt idx="7683">
                  <c:v>17</c:v>
                </c:pt>
                <c:pt idx="7684">
                  <c:v>16</c:v>
                </c:pt>
                <c:pt idx="7685">
                  <c:v>17</c:v>
                </c:pt>
                <c:pt idx="7686">
                  <c:v>16</c:v>
                </c:pt>
                <c:pt idx="7687">
                  <c:v>15</c:v>
                </c:pt>
                <c:pt idx="7688">
                  <c:v>5</c:v>
                </c:pt>
                <c:pt idx="7689">
                  <c:v>7</c:v>
                </c:pt>
                <c:pt idx="7690">
                  <c:v>4</c:v>
                </c:pt>
                <c:pt idx="7691">
                  <c:v>7</c:v>
                </c:pt>
                <c:pt idx="7692">
                  <c:v>10</c:v>
                </c:pt>
                <c:pt idx="7693">
                  <c:v>8</c:v>
                </c:pt>
                <c:pt idx="7694">
                  <c:v>6</c:v>
                </c:pt>
                <c:pt idx="7695">
                  <c:v>12</c:v>
                </c:pt>
                <c:pt idx="7696">
                  <c:v>15</c:v>
                </c:pt>
                <c:pt idx="7697">
                  <c:v>12</c:v>
                </c:pt>
                <c:pt idx="7698">
                  <c:v>5</c:v>
                </c:pt>
                <c:pt idx="7699">
                  <c:v>11</c:v>
                </c:pt>
                <c:pt idx="7700">
                  <c:v>10</c:v>
                </c:pt>
                <c:pt idx="7701">
                  <c:v>4</c:v>
                </c:pt>
                <c:pt idx="7702">
                  <c:v>13</c:v>
                </c:pt>
                <c:pt idx="7703">
                  <c:v>10</c:v>
                </c:pt>
                <c:pt idx="7704">
                  <c:v>13</c:v>
                </c:pt>
                <c:pt idx="7705">
                  <c:v>6</c:v>
                </c:pt>
                <c:pt idx="7706">
                  <c:v>5</c:v>
                </c:pt>
                <c:pt idx="7707">
                  <c:v>10</c:v>
                </c:pt>
                <c:pt idx="7708">
                  <c:v>3</c:v>
                </c:pt>
                <c:pt idx="7709">
                  <c:v>20</c:v>
                </c:pt>
                <c:pt idx="7710">
                  <c:v>12</c:v>
                </c:pt>
                <c:pt idx="7711">
                  <c:v>11</c:v>
                </c:pt>
                <c:pt idx="7712">
                  <c:v>5</c:v>
                </c:pt>
                <c:pt idx="7713">
                  <c:v>12</c:v>
                </c:pt>
                <c:pt idx="7714">
                  <c:v>13</c:v>
                </c:pt>
                <c:pt idx="7715">
                  <c:v>7</c:v>
                </c:pt>
                <c:pt idx="7716">
                  <c:v>5</c:v>
                </c:pt>
                <c:pt idx="7717">
                  <c:v>13</c:v>
                </c:pt>
                <c:pt idx="7718">
                  <c:v>11</c:v>
                </c:pt>
                <c:pt idx="7719">
                  <c:v>11</c:v>
                </c:pt>
                <c:pt idx="7720">
                  <c:v>5</c:v>
                </c:pt>
                <c:pt idx="7721">
                  <c:v>12</c:v>
                </c:pt>
                <c:pt idx="7722">
                  <c:v>7</c:v>
                </c:pt>
                <c:pt idx="7723">
                  <c:v>10</c:v>
                </c:pt>
                <c:pt idx="7724">
                  <c:v>7</c:v>
                </c:pt>
                <c:pt idx="7725">
                  <c:v>7</c:v>
                </c:pt>
                <c:pt idx="7726">
                  <c:v>11</c:v>
                </c:pt>
                <c:pt idx="7727">
                  <c:v>18</c:v>
                </c:pt>
                <c:pt idx="7728">
                  <c:v>11</c:v>
                </c:pt>
                <c:pt idx="7729">
                  <c:v>3</c:v>
                </c:pt>
                <c:pt idx="7730">
                  <c:v>11</c:v>
                </c:pt>
                <c:pt idx="7731">
                  <c:v>11</c:v>
                </c:pt>
                <c:pt idx="7732">
                  <c:v>5</c:v>
                </c:pt>
                <c:pt idx="7733">
                  <c:v>11</c:v>
                </c:pt>
                <c:pt idx="7734">
                  <c:v>9</c:v>
                </c:pt>
                <c:pt idx="7735">
                  <c:v>7</c:v>
                </c:pt>
                <c:pt idx="7736">
                  <c:v>4</c:v>
                </c:pt>
                <c:pt idx="7737">
                  <c:v>9</c:v>
                </c:pt>
                <c:pt idx="7738">
                  <c:v>8</c:v>
                </c:pt>
                <c:pt idx="7739">
                  <c:v>7</c:v>
                </c:pt>
                <c:pt idx="7740">
                  <c:v>5</c:v>
                </c:pt>
                <c:pt idx="7741">
                  <c:v>10</c:v>
                </c:pt>
                <c:pt idx="7742">
                  <c:v>12</c:v>
                </c:pt>
                <c:pt idx="7743">
                  <c:v>9</c:v>
                </c:pt>
                <c:pt idx="7744">
                  <c:v>5</c:v>
                </c:pt>
                <c:pt idx="7745">
                  <c:v>6</c:v>
                </c:pt>
                <c:pt idx="7746">
                  <c:v>16</c:v>
                </c:pt>
                <c:pt idx="7747">
                  <c:v>9</c:v>
                </c:pt>
                <c:pt idx="7748">
                  <c:v>11</c:v>
                </c:pt>
                <c:pt idx="7749">
                  <c:v>21</c:v>
                </c:pt>
                <c:pt idx="7750">
                  <c:v>10</c:v>
                </c:pt>
                <c:pt idx="7751">
                  <c:v>4</c:v>
                </c:pt>
                <c:pt idx="7752">
                  <c:v>17</c:v>
                </c:pt>
                <c:pt idx="7753">
                  <c:v>9</c:v>
                </c:pt>
                <c:pt idx="7754">
                  <c:v>13</c:v>
                </c:pt>
                <c:pt idx="7755">
                  <c:v>9</c:v>
                </c:pt>
                <c:pt idx="7756">
                  <c:v>17</c:v>
                </c:pt>
                <c:pt idx="7757">
                  <c:v>6</c:v>
                </c:pt>
                <c:pt idx="7758">
                  <c:v>5</c:v>
                </c:pt>
                <c:pt idx="7759">
                  <c:v>11</c:v>
                </c:pt>
                <c:pt idx="7760">
                  <c:v>12</c:v>
                </c:pt>
                <c:pt idx="7761">
                  <c:v>10</c:v>
                </c:pt>
                <c:pt idx="7762">
                  <c:v>13</c:v>
                </c:pt>
                <c:pt idx="7763">
                  <c:v>7</c:v>
                </c:pt>
                <c:pt idx="7764">
                  <c:v>9</c:v>
                </c:pt>
                <c:pt idx="7765">
                  <c:v>13</c:v>
                </c:pt>
                <c:pt idx="7766">
                  <c:v>9</c:v>
                </c:pt>
                <c:pt idx="7767">
                  <c:v>8</c:v>
                </c:pt>
                <c:pt idx="7768">
                  <c:v>11</c:v>
                </c:pt>
                <c:pt idx="7769">
                  <c:v>7</c:v>
                </c:pt>
                <c:pt idx="7770">
                  <c:v>6</c:v>
                </c:pt>
                <c:pt idx="7771">
                  <c:v>15</c:v>
                </c:pt>
                <c:pt idx="7772">
                  <c:v>8</c:v>
                </c:pt>
                <c:pt idx="7773">
                  <c:v>13</c:v>
                </c:pt>
                <c:pt idx="7774">
                  <c:v>5</c:v>
                </c:pt>
                <c:pt idx="7775">
                  <c:v>7</c:v>
                </c:pt>
                <c:pt idx="7776">
                  <c:v>11</c:v>
                </c:pt>
                <c:pt idx="7777">
                  <c:v>8</c:v>
                </c:pt>
                <c:pt idx="7778">
                  <c:v>11</c:v>
                </c:pt>
                <c:pt idx="7779">
                  <c:v>11</c:v>
                </c:pt>
                <c:pt idx="7780">
                  <c:v>8</c:v>
                </c:pt>
                <c:pt idx="7781">
                  <c:v>12</c:v>
                </c:pt>
                <c:pt idx="7782">
                  <c:v>10</c:v>
                </c:pt>
                <c:pt idx="7783">
                  <c:v>11</c:v>
                </c:pt>
                <c:pt idx="7784">
                  <c:v>15</c:v>
                </c:pt>
                <c:pt idx="7785">
                  <c:v>9</c:v>
                </c:pt>
                <c:pt idx="7786">
                  <c:v>3</c:v>
                </c:pt>
                <c:pt idx="7787">
                  <c:v>15</c:v>
                </c:pt>
                <c:pt idx="7788">
                  <c:v>4</c:v>
                </c:pt>
                <c:pt idx="7789">
                  <c:v>14</c:v>
                </c:pt>
                <c:pt idx="7790">
                  <c:v>4</c:v>
                </c:pt>
                <c:pt idx="7791">
                  <c:v>5</c:v>
                </c:pt>
                <c:pt idx="7792">
                  <c:v>6</c:v>
                </c:pt>
                <c:pt idx="7793">
                  <c:v>6</c:v>
                </c:pt>
                <c:pt idx="7794">
                  <c:v>5</c:v>
                </c:pt>
                <c:pt idx="7795">
                  <c:v>8</c:v>
                </c:pt>
                <c:pt idx="7796">
                  <c:v>9</c:v>
                </c:pt>
                <c:pt idx="7797">
                  <c:v>8</c:v>
                </c:pt>
                <c:pt idx="7798">
                  <c:v>5</c:v>
                </c:pt>
                <c:pt idx="7799">
                  <c:v>15</c:v>
                </c:pt>
                <c:pt idx="7800">
                  <c:v>6</c:v>
                </c:pt>
                <c:pt idx="7801">
                  <c:v>7</c:v>
                </c:pt>
                <c:pt idx="7802">
                  <c:v>11</c:v>
                </c:pt>
                <c:pt idx="7803">
                  <c:v>7</c:v>
                </c:pt>
                <c:pt idx="7804">
                  <c:v>9</c:v>
                </c:pt>
                <c:pt idx="7805">
                  <c:v>7</c:v>
                </c:pt>
                <c:pt idx="7806">
                  <c:v>13</c:v>
                </c:pt>
                <c:pt idx="7807">
                  <c:v>12</c:v>
                </c:pt>
                <c:pt idx="7808">
                  <c:v>16</c:v>
                </c:pt>
                <c:pt idx="7809">
                  <c:v>11</c:v>
                </c:pt>
                <c:pt idx="7810">
                  <c:v>13</c:v>
                </c:pt>
                <c:pt idx="7811">
                  <c:v>8</c:v>
                </c:pt>
                <c:pt idx="7812">
                  <c:v>13</c:v>
                </c:pt>
                <c:pt idx="7813">
                  <c:v>10</c:v>
                </c:pt>
                <c:pt idx="7814">
                  <c:v>9</c:v>
                </c:pt>
                <c:pt idx="7815">
                  <c:v>11</c:v>
                </c:pt>
                <c:pt idx="7816">
                  <c:v>9</c:v>
                </c:pt>
                <c:pt idx="7817">
                  <c:v>7</c:v>
                </c:pt>
                <c:pt idx="7818">
                  <c:v>8</c:v>
                </c:pt>
                <c:pt idx="7819">
                  <c:v>8</c:v>
                </c:pt>
                <c:pt idx="7820">
                  <c:v>14</c:v>
                </c:pt>
                <c:pt idx="7821">
                  <c:v>10</c:v>
                </c:pt>
                <c:pt idx="7822">
                  <c:v>9</c:v>
                </c:pt>
                <c:pt idx="7823">
                  <c:v>12</c:v>
                </c:pt>
                <c:pt idx="7824">
                  <c:v>9</c:v>
                </c:pt>
                <c:pt idx="7825">
                  <c:v>11</c:v>
                </c:pt>
                <c:pt idx="7826">
                  <c:v>11</c:v>
                </c:pt>
                <c:pt idx="7827">
                  <c:v>15</c:v>
                </c:pt>
                <c:pt idx="7828">
                  <c:v>12</c:v>
                </c:pt>
                <c:pt idx="7829">
                  <c:v>12</c:v>
                </c:pt>
                <c:pt idx="7830">
                  <c:v>11</c:v>
                </c:pt>
                <c:pt idx="7831">
                  <c:v>13</c:v>
                </c:pt>
                <c:pt idx="7832">
                  <c:v>16</c:v>
                </c:pt>
                <c:pt idx="7833">
                  <c:v>13</c:v>
                </c:pt>
                <c:pt idx="7834">
                  <c:v>12</c:v>
                </c:pt>
                <c:pt idx="7835">
                  <c:v>6</c:v>
                </c:pt>
                <c:pt idx="7836">
                  <c:v>7</c:v>
                </c:pt>
                <c:pt idx="7837">
                  <c:v>7</c:v>
                </c:pt>
                <c:pt idx="7838">
                  <c:v>5</c:v>
                </c:pt>
                <c:pt idx="7839">
                  <c:v>7</c:v>
                </c:pt>
                <c:pt idx="7840">
                  <c:v>10</c:v>
                </c:pt>
                <c:pt idx="7841">
                  <c:v>10</c:v>
                </c:pt>
                <c:pt idx="7842">
                  <c:v>9</c:v>
                </c:pt>
                <c:pt idx="7843">
                  <c:v>11</c:v>
                </c:pt>
                <c:pt idx="7844">
                  <c:v>10</c:v>
                </c:pt>
                <c:pt idx="7845">
                  <c:v>10</c:v>
                </c:pt>
                <c:pt idx="7846">
                  <c:v>4</c:v>
                </c:pt>
                <c:pt idx="7847">
                  <c:v>8</c:v>
                </c:pt>
                <c:pt idx="7848">
                  <c:v>10</c:v>
                </c:pt>
                <c:pt idx="7849">
                  <c:v>8</c:v>
                </c:pt>
                <c:pt idx="7850">
                  <c:v>17</c:v>
                </c:pt>
                <c:pt idx="7851">
                  <c:v>7</c:v>
                </c:pt>
                <c:pt idx="7852">
                  <c:v>10</c:v>
                </c:pt>
                <c:pt idx="7853">
                  <c:v>10</c:v>
                </c:pt>
                <c:pt idx="7854">
                  <c:v>6</c:v>
                </c:pt>
                <c:pt idx="7855">
                  <c:v>10</c:v>
                </c:pt>
                <c:pt idx="7856">
                  <c:v>7</c:v>
                </c:pt>
                <c:pt idx="7857">
                  <c:v>9</c:v>
                </c:pt>
                <c:pt idx="7858">
                  <c:v>9</c:v>
                </c:pt>
                <c:pt idx="7859">
                  <c:v>5</c:v>
                </c:pt>
                <c:pt idx="7860">
                  <c:v>8</c:v>
                </c:pt>
                <c:pt idx="7861">
                  <c:v>8</c:v>
                </c:pt>
                <c:pt idx="7862">
                  <c:v>5</c:v>
                </c:pt>
                <c:pt idx="7863">
                  <c:v>8</c:v>
                </c:pt>
                <c:pt idx="7864">
                  <c:v>10</c:v>
                </c:pt>
                <c:pt idx="7865">
                  <c:v>12</c:v>
                </c:pt>
                <c:pt idx="7866">
                  <c:v>15</c:v>
                </c:pt>
                <c:pt idx="7867">
                  <c:v>9</c:v>
                </c:pt>
                <c:pt idx="7868">
                  <c:v>9</c:v>
                </c:pt>
                <c:pt idx="7869">
                  <c:v>7</c:v>
                </c:pt>
                <c:pt idx="7870">
                  <c:v>15</c:v>
                </c:pt>
                <c:pt idx="7871">
                  <c:v>13</c:v>
                </c:pt>
                <c:pt idx="7872">
                  <c:v>9</c:v>
                </c:pt>
                <c:pt idx="7873">
                  <c:v>11</c:v>
                </c:pt>
                <c:pt idx="7874">
                  <c:v>7</c:v>
                </c:pt>
                <c:pt idx="7875">
                  <c:v>10</c:v>
                </c:pt>
                <c:pt idx="7876">
                  <c:v>9</c:v>
                </c:pt>
                <c:pt idx="7877">
                  <c:v>8</c:v>
                </c:pt>
                <c:pt idx="7878">
                  <c:v>9</c:v>
                </c:pt>
                <c:pt idx="7879">
                  <c:v>6</c:v>
                </c:pt>
                <c:pt idx="7880">
                  <c:v>7</c:v>
                </c:pt>
                <c:pt idx="7881">
                  <c:v>9</c:v>
                </c:pt>
                <c:pt idx="7882">
                  <c:v>7</c:v>
                </c:pt>
                <c:pt idx="7883">
                  <c:v>7</c:v>
                </c:pt>
                <c:pt idx="7884">
                  <c:v>7</c:v>
                </c:pt>
                <c:pt idx="7885">
                  <c:v>8</c:v>
                </c:pt>
                <c:pt idx="7886">
                  <c:v>15</c:v>
                </c:pt>
                <c:pt idx="7887">
                  <c:v>16</c:v>
                </c:pt>
                <c:pt idx="7888">
                  <c:v>7</c:v>
                </c:pt>
                <c:pt idx="7889">
                  <c:v>8</c:v>
                </c:pt>
                <c:pt idx="7890">
                  <c:v>13</c:v>
                </c:pt>
                <c:pt idx="7891">
                  <c:v>14</c:v>
                </c:pt>
                <c:pt idx="7892">
                  <c:v>12</c:v>
                </c:pt>
                <c:pt idx="7893">
                  <c:v>10</c:v>
                </c:pt>
                <c:pt idx="7894">
                  <c:v>23</c:v>
                </c:pt>
                <c:pt idx="7895">
                  <c:v>12</c:v>
                </c:pt>
                <c:pt idx="7896">
                  <c:v>11</c:v>
                </c:pt>
                <c:pt idx="7897">
                  <c:v>9</c:v>
                </c:pt>
                <c:pt idx="7898">
                  <c:v>18</c:v>
                </c:pt>
                <c:pt idx="7899">
                  <c:v>17</c:v>
                </c:pt>
                <c:pt idx="7900">
                  <c:v>21</c:v>
                </c:pt>
                <c:pt idx="7901">
                  <c:v>15</c:v>
                </c:pt>
                <c:pt idx="7902">
                  <c:v>8</c:v>
                </c:pt>
                <c:pt idx="7903">
                  <c:v>8</c:v>
                </c:pt>
                <c:pt idx="7904">
                  <c:v>7</c:v>
                </c:pt>
                <c:pt idx="7905">
                  <c:v>7</c:v>
                </c:pt>
                <c:pt idx="7906">
                  <c:v>13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B2-4DD3-BDBD-ACD9B88B3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18608"/>
        <c:axId val="1308013808"/>
      </c:scatterChart>
      <c:valAx>
        <c:axId val="1308018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e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3808"/>
        <c:crosses val="autoZero"/>
        <c:crossBetween val="midCat"/>
      </c:valAx>
      <c:valAx>
        <c:axId val="13080138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86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km_drive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F$2:$F$7908</c:f>
              <c:numCache>
                <c:formatCode>0</c:formatCode>
                <c:ptCount val="7907"/>
                <c:pt idx="0">
                  <c:v>5000</c:v>
                </c:pt>
                <c:pt idx="1">
                  <c:v>80000</c:v>
                </c:pt>
                <c:pt idx="2">
                  <c:v>10000</c:v>
                </c:pt>
                <c:pt idx="3">
                  <c:v>80000</c:v>
                </c:pt>
                <c:pt idx="4">
                  <c:v>50000</c:v>
                </c:pt>
                <c:pt idx="5">
                  <c:v>35000</c:v>
                </c:pt>
                <c:pt idx="6">
                  <c:v>77000</c:v>
                </c:pt>
                <c:pt idx="7">
                  <c:v>110000</c:v>
                </c:pt>
                <c:pt idx="8">
                  <c:v>50000</c:v>
                </c:pt>
                <c:pt idx="9">
                  <c:v>25000</c:v>
                </c:pt>
                <c:pt idx="10">
                  <c:v>70000</c:v>
                </c:pt>
                <c:pt idx="11">
                  <c:v>47200</c:v>
                </c:pt>
                <c:pt idx="12">
                  <c:v>80000</c:v>
                </c:pt>
                <c:pt idx="13">
                  <c:v>80000</c:v>
                </c:pt>
                <c:pt idx="14">
                  <c:v>100000</c:v>
                </c:pt>
                <c:pt idx="15">
                  <c:v>50000</c:v>
                </c:pt>
                <c:pt idx="16">
                  <c:v>40000</c:v>
                </c:pt>
                <c:pt idx="17">
                  <c:v>70000</c:v>
                </c:pt>
                <c:pt idx="18">
                  <c:v>100000</c:v>
                </c:pt>
                <c:pt idx="19">
                  <c:v>5000</c:v>
                </c:pt>
                <c:pt idx="20">
                  <c:v>10000</c:v>
                </c:pt>
                <c:pt idx="21">
                  <c:v>40000</c:v>
                </c:pt>
                <c:pt idx="22">
                  <c:v>80000</c:v>
                </c:pt>
                <c:pt idx="23">
                  <c:v>70000</c:v>
                </c:pt>
                <c:pt idx="24">
                  <c:v>60000</c:v>
                </c:pt>
                <c:pt idx="25">
                  <c:v>90000</c:v>
                </c:pt>
                <c:pt idx="26">
                  <c:v>35000</c:v>
                </c:pt>
                <c:pt idx="27">
                  <c:v>50000</c:v>
                </c:pt>
                <c:pt idx="28">
                  <c:v>62000</c:v>
                </c:pt>
                <c:pt idx="29">
                  <c:v>40000</c:v>
                </c:pt>
                <c:pt idx="30">
                  <c:v>120000</c:v>
                </c:pt>
                <c:pt idx="31">
                  <c:v>59000</c:v>
                </c:pt>
                <c:pt idx="32">
                  <c:v>52365</c:v>
                </c:pt>
                <c:pt idx="33">
                  <c:v>220000</c:v>
                </c:pt>
                <c:pt idx="34">
                  <c:v>80000</c:v>
                </c:pt>
                <c:pt idx="35">
                  <c:v>100000</c:v>
                </c:pt>
                <c:pt idx="36">
                  <c:v>40000</c:v>
                </c:pt>
                <c:pt idx="37">
                  <c:v>40000</c:v>
                </c:pt>
                <c:pt idx="38">
                  <c:v>90000</c:v>
                </c:pt>
                <c:pt idx="39">
                  <c:v>32000</c:v>
                </c:pt>
                <c:pt idx="40">
                  <c:v>80000</c:v>
                </c:pt>
                <c:pt idx="41">
                  <c:v>100000</c:v>
                </c:pt>
                <c:pt idx="42">
                  <c:v>50000</c:v>
                </c:pt>
                <c:pt idx="43">
                  <c:v>70000</c:v>
                </c:pt>
                <c:pt idx="44">
                  <c:v>60000</c:v>
                </c:pt>
                <c:pt idx="45">
                  <c:v>80000</c:v>
                </c:pt>
                <c:pt idx="46">
                  <c:v>10000</c:v>
                </c:pt>
                <c:pt idx="47">
                  <c:v>18000</c:v>
                </c:pt>
                <c:pt idx="48">
                  <c:v>110000</c:v>
                </c:pt>
                <c:pt idx="49">
                  <c:v>60000</c:v>
                </c:pt>
                <c:pt idx="50">
                  <c:v>120000</c:v>
                </c:pt>
                <c:pt idx="51">
                  <c:v>70000</c:v>
                </c:pt>
                <c:pt idx="52">
                  <c:v>57000</c:v>
                </c:pt>
                <c:pt idx="53">
                  <c:v>50000</c:v>
                </c:pt>
                <c:pt idx="54">
                  <c:v>50000</c:v>
                </c:pt>
                <c:pt idx="55">
                  <c:v>100000</c:v>
                </c:pt>
                <c:pt idx="56">
                  <c:v>120000</c:v>
                </c:pt>
                <c:pt idx="57">
                  <c:v>80000</c:v>
                </c:pt>
                <c:pt idx="58">
                  <c:v>70000</c:v>
                </c:pt>
                <c:pt idx="59">
                  <c:v>60000</c:v>
                </c:pt>
                <c:pt idx="60">
                  <c:v>70000</c:v>
                </c:pt>
                <c:pt idx="61">
                  <c:v>60000</c:v>
                </c:pt>
                <c:pt idx="62">
                  <c:v>10000</c:v>
                </c:pt>
                <c:pt idx="63">
                  <c:v>50000</c:v>
                </c:pt>
                <c:pt idx="64">
                  <c:v>55425</c:v>
                </c:pt>
                <c:pt idx="65">
                  <c:v>155000</c:v>
                </c:pt>
                <c:pt idx="66">
                  <c:v>28000</c:v>
                </c:pt>
                <c:pt idx="67">
                  <c:v>40000</c:v>
                </c:pt>
                <c:pt idx="68">
                  <c:v>25000</c:v>
                </c:pt>
                <c:pt idx="69">
                  <c:v>70000</c:v>
                </c:pt>
                <c:pt idx="70">
                  <c:v>35000</c:v>
                </c:pt>
                <c:pt idx="71">
                  <c:v>90000</c:v>
                </c:pt>
                <c:pt idx="72">
                  <c:v>46000</c:v>
                </c:pt>
                <c:pt idx="73">
                  <c:v>80000</c:v>
                </c:pt>
                <c:pt idx="74">
                  <c:v>96000</c:v>
                </c:pt>
                <c:pt idx="75">
                  <c:v>90000</c:v>
                </c:pt>
                <c:pt idx="76">
                  <c:v>56194</c:v>
                </c:pt>
                <c:pt idx="77">
                  <c:v>30400</c:v>
                </c:pt>
                <c:pt idx="78">
                  <c:v>59400</c:v>
                </c:pt>
                <c:pt idx="79">
                  <c:v>76000</c:v>
                </c:pt>
                <c:pt idx="80">
                  <c:v>30000</c:v>
                </c:pt>
                <c:pt idx="81">
                  <c:v>80000</c:v>
                </c:pt>
                <c:pt idx="82">
                  <c:v>18000</c:v>
                </c:pt>
                <c:pt idx="83">
                  <c:v>40000</c:v>
                </c:pt>
                <c:pt idx="84">
                  <c:v>51000</c:v>
                </c:pt>
                <c:pt idx="85">
                  <c:v>90000</c:v>
                </c:pt>
                <c:pt idx="86">
                  <c:v>56000</c:v>
                </c:pt>
                <c:pt idx="87">
                  <c:v>28156</c:v>
                </c:pt>
                <c:pt idx="88">
                  <c:v>30000</c:v>
                </c:pt>
                <c:pt idx="89">
                  <c:v>20000</c:v>
                </c:pt>
                <c:pt idx="90">
                  <c:v>120000</c:v>
                </c:pt>
                <c:pt idx="91">
                  <c:v>100000</c:v>
                </c:pt>
                <c:pt idx="92">
                  <c:v>60000</c:v>
                </c:pt>
                <c:pt idx="93">
                  <c:v>10000</c:v>
                </c:pt>
                <c:pt idx="94">
                  <c:v>30000</c:v>
                </c:pt>
                <c:pt idx="95">
                  <c:v>60000</c:v>
                </c:pt>
                <c:pt idx="96">
                  <c:v>26432</c:v>
                </c:pt>
                <c:pt idx="97">
                  <c:v>56432</c:v>
                </c:pt>
                <c:pt idx="98">
                  <c:v>15000</c:v>
                </c:pt>
                <c:pt idx="99">
                  <c:v>42108</c:v>
                </c:pt>
                <c:pt idx="100">
                  <c:v>25000</c:v>
                </c:pt>
                <c:pt idx="101">
                  <c:v>36088</c:v>
                </c:pt>
                <c:pt idx="102">
                  <c:v>36088</c:v>
                </c:pt>
                <c:pt idx="103">
                  <c:v>70000</c:v>
                </c:pt>
                <c:pt idx="104">
                  <c:v>67000</c:v>
                </c:pt>
                <c:pt idx="105">
                  <c:v>56000</c:v>
                </c:pt>
                <c:pt idx="106">
                  <c:v>28156</c:v>
                </c:pt>
                <c:pt idx="107">
                  <c:v>62000</c:v>
                </c:pt>
                <c:pt idx="108">
                  <c:v>55000</c:v>
                </c:pt>
                <c:pt idx="109">
                  <c:v>60000</c:v>
                </c:pt>
                <c:pt idx="110">
                  <c:v>62000</c:v>
                </c:pt>
                <c:pt idx="111">
                  <c:v>22000</c:v>
                </c:pt>
                <c:pt idx="112">
                  <c:v>27000</c:v>
                </c:pt>
                <c:pt idx="113">
                  <c:v>120000</c:v>
                </c:pt>
                <c:pt idx="114">
                  <c:v>22000</c:v>
                </c:pt>
                <c:pt idx="115">
                  <c:v>80000</c:v>
                </c:pt>
                <c:pt idx="116">
                  <c:v>80000</c:v>
                </c:pt>
                <c:pt idx="117">
                  <c:v>45000</c:v>
                </c:pt>
                <c:pt idx="118">
                  <c:v>80000</c:v>
                </c:pt>
                <c:pt idx="119">
                  <c:v>15000</c:v>
                </c:pt>
                <c:pt idx="120">
                  <c:v>20000</c:v>
                </c:pt>
                <c:pt idx="121">
                  <c:v>40000</c:v>
                </c:pt>
                <c:pt idx="122">
                  <c:v>50000</c:v>
                </c:pt>
                <c:pt idx="123">
                  <c:v>58000</c:v>
                </c:pt>
                <c:pt idx="124">
                  <c:v>30000</c:v>
                </c:pt>
                <c:pt idx="125">
                  <c:v>73257</c:v>
                </c:pt>
                <c:pt idx="126">
                  <c:v>26320</c:v>
                </c:pt>
                <c:pt idx="127">
                  <c:v>90000</c:v>
                </c:pt>
                <c:pt idx="128">
                  <c:v>30000</c:v>
                </c:pt>
                <c:pt idx="129">
                  <c:v>76000</c:v>
                </c:pt>
                <c:pt idx="130">
                  <c:v>30000</c:v>
                </c:pt>
                <c:pt idx="131">
                  <c:v>30000</c:v>
                </c:pt>
                <c:pt idx="132">
                  <c:v>80000</c:v>
                </c:pt>
                <c:pt idx="133">
                  <c:v>29000</c:v>
                </c:pt>
                <c:pt idx="134">
                  <c:v>120000</c:v>
                </c:pt>
                <c:pt idx="135">
                  <c:v>140000</c:v>
                </c:pt>
                <c:pt idx="136">
                  <c:v>110000</c:v>
                </c:pt>
                <c:pt idx="137">
                  <c:v>25000</c:v>
                </c:pt>
                <c:pt idx="138">
                  <c:v>68000</c:v>
                </c:pt>
                <c:pt idx="139">
                  <c:v>70000</c:v>
                </c:pt>
                <c:pt idx="140">
                  <c:v>100000</c:v>
                </c:pt>
                <c:pt idx="141">
                  <c:v>95200</c:v>
                </c:pt>
                <c:pt idx="142">
                  <c:v>60000</c:v>
                </c:pt>
                <c:pt idx="143">
                  <c:v>58000</c:v>
                </c:pt>
                <c:pt idx="144">
                  <c:v>185000</c:v>
                </c:pt>
                <c:pt idx="145">
                  <c:v>120000</c:v>
                </c:pt>
                <c:pt idx="146">
                  <c:v>106000</c:v>
                </c:pt>
                <c:pt idx="147">
                  <c:v>70000</c:v>
                </c:pt>
                <c:pt idx="148">
                  <c:v>123000</c:v>
                </c:pt>
                <c:pt idx="149">
                  <c:v>60000</c:v>
                </c:pt>
                <c:pt idx="150">
                  <c:v>120000</c:v>
                </c:pt>
                <c:pt idx="151">
                  <c:v>90000</c:v>
                </c:pt>
                <c:pt idx="152">
                  <c:v>98000</c:v>
                </c:pt>
                <c:pt idx="153">
                  <c:v>90000</c:v>
                </c:pt>
                <c:pt idx="154">
                  <c:v>30000</c:v>
                </c:pt>
                <c:pt idx="155">
                  <c:v>120000</c:v>
                </c:pt>
                <c:pt idx="156">
                  <c:v>30000</c:v>
                </c:pt>
                <c:pt idx="157">
                  <c:v>137500</c:v>
                </c:pt>
                <c:pt idx="158">
                  <c:v>70000</c:v>
                </c:pt>
                <c:pt idx="159">
                  <c:v>80000</c:v>
                </c:pt>
                <c:pt idx="160">
                  <c:v>120000</c:v>
                </c:pt>
                <c:pt idx="161">
                  <c:v>80000</c:v>
                </c:pt>
                <c:pt idx="162">
                  <c:v>94000</c:v>
                </c:pt>
                <c:pt idx="163">
                  <c:v>80000</c:v>
                </c:pt>
                <c:pt idx="164">
                  <c:v>140500</c:v>
                </c:pt>
                <c:pt idx="165">
                  <c:v>120000</c:v>
                </c:pt>
                <c:pt idx="166">
                  <c:v>120000</c:v>
                </c:pt>
                <c:pt idx="167">
                  <c:v>100000</c:v>
                </c:pt>
                <c:pt idx="168">
                  <c:v>110000</c:v>
                </c:pt>
                <c:pt idx="169">
                  <c:v>120000</c:v>
                </c:pt>
                <c:pt idx="170">
                  <c:v>70000</c:v>
                </c:pt>
                <c:pt idx="171">
                  <c:v>120000</c:v>
                </c:pt>
                <c:pt idx="172">
                  <c:v>90000</c:v>
                </c:pt>
                <c:pt idx="173">
                  <c:v>50000</c:v>
                </c:pt>
                <c:pt idx="174">
                  <c:v>110000</c:v>
                </c:pt>
                <c:pt idx="175">
                  <c:v>85000</c:v>
                </c:pt>
                <c:pt idx="176">
                  <c:v>100000</c:v>
                </c:pt>
                <c:pt idx="177">
                  <c:v>70000</c:v>
                </c:pt>
                <c:pt idx="178">
                  <c:v>100000</c:v>
                </c:pt>
                <c:pt idx="179">
                  <c:v>120000</c:v>
                </c:pt>
                <c:pt idx="180">
                  <c:v>90000</c:v>
                </c:pt>
                <c:pt idx="181">
                  <c:v>150000</c:v>
                </c:pt>
                <c:pt idx="182">
                  <c:v>60000</c:v>
                </c:pt>
                <c:pt idx="183">
                  <c:v>70000</c:v>
                </c:pt>
                <c:pt idx="184">
                  <c:v>120000</c:v>
                </c:pt>
                <c:pt idx="185">
                  <c:v>80000</c:v>
                </c:pt>
                <c:pt idx="186">
                  <c:v>100000</c:v>
                </c:pt>
                <c:pt idx="187">
                  <c:v>80000</c:v>
                </c:pt>
                <c:pt idx="188">
                  <c:v>80000</c:v>
                </c:pt>
                <c:pt idx="189">
                  <c:v>120000</c:v>
                </c:pt>
                <c:pt idx="190">
                  <c:v>60000</c:v>
                </c:pt>
                <c:pt idx="191">
                  <c:v>50000</c:v>
                </c:pt>
                <c:pt idx="192">
                  <c:v>120000</c:v>
                </c:pt>
                <c:pt idx="193">
                  <c:v>120000</c:v>
                </c:pt>
                <c:pt idx="194">
                  <c:v>90000</c:v>
                </c:pt>
                <c:pt idx="195">
                  <c:v>103000</c:v>
                </c:pt>
                <c:pt idx="196">
                  <c:v>120000</c:v>
                </c:pt>
                <c:pt idx="197">
                  <c:v>90000</c:v>
                </c:pt>
                <c:pt idx="198">
                  <c:v>110000</c:v>
                </c:pt>
                <c:pt idx="199">
                  <c:v>150000</c:v>
                </c:pt>
                <c:pt idx="200">
                  <c:v>60000</c:v>
                </c:pt>
                <c:pt idx="201">
                  <c:v>70000</c:v>
                </c:pt>
                <c:pt idx="202">
                  <c:v>65000</c:v>
                </c:pt>
                <c:pt idx="203">
                  <c:v>65000</c:v>
                </c:pt>
                <c:pt idx="204">
                  <c:v>60000</c:v>
                </c:pt>
                <c:pt idx="205">
                  <c:v>69000</c:v>
                </c:pt>
                <c:pt idx="206">
                  <c:v>60000</c:v>
                </c:pt>
                <c:pt idx="207">
                  <c:v>110000</c:v>
                </c:pt>
                <c:pt idx="208">
                  <c:v>82000</c:v>
                </c:pt>
                <c:pt idx="209">
                  <c:v>90000</c:v>
                </c:pt>
                <c:pt idx="210">
                  <c:v>120000</c:v>
                </c:pt>
                <c:pt idx="211">
                  <c:v>80000</c:v>
                </c:pt>
                <c:pt idx="212">
                  <c:v>120000</c:v>
                </c:pt>
                <c:pt idx="213">
                  <c:v>88000</c:v>
                </c:pt>
                <c:pt idx="214">
                  <c:v>70000</c:v>
                </c:pt>
                <c:pt idx="215">
                  <c:v>130000</c:v>
                </c:pt>
                <c:pt idx="216">
                  <c:v>160000</c:v>
                </c:pt>
                <c:pt idx="217">
                  <c:v>100000</c:v>
                </c:pt>
                <c:pt idx="218">
                  <c:v>135000</c:v>
                </c:pt>
                <c:pt idx="219">
                  <c:v>40000</c:v>
                </c:pt>
                <c:pt idx="220">
                  <c:v>88700</c:v>
                </c:pt>
                <c:pt idx="221">
                  <c:v>110000</c:v>
                </c:pt>
                <c:pt idx="222">
                  <c:v>190000</c:v>
                </c:pt>
                <c:pt idx="223">
                  <c:v>70000</c:v>
                </c:pt>
                <c:pt idx="224">
                  <c:v>60000</c:v>
                </c:pt>
                <c:pt idx="225">
                  <c:v>95000</c:v>
                </c:pt>
                <c:pt idx="226">
                  <c:v>120000</c:v>
                </c:pt>
                <c:pt idx="227">
                  <c:v>110000</c:v>
                </c:pt>
                <c:pt idx="228">
                  <c:v>52000</c:v>
                </c:pt>
                <c:pt idx="229">
                  <c:v>80000</c:v>
                </c:pt>
                <c:pt idx="230">
                  <c:v>70000</c:v>
                </c:pt>
                <c:pt idx="231">
                  <c:v>68600</c:v>
                </c:pt>
                <c:pt idx="232">
                  <c:v>70000</c:v>
                </c:pt>
                <c:pt idx="233">
                  <c:v>90000</c:v>
                </c:pt>
                <c:pt idx="234">
                  <c:v>138000</c:v>
                </c:pt>
                <c:pt idx="235">
                  <c:v>120000</c:v>
                </c:pt>
                <c:pt idx="236">
                  <c:v>80000</c:v>
                </c:pt>
                <c:pt idx="237">
                  <c:v>128000</c:v>
                </c:pt>
                <c:pt idx="238">
                  <c:v>120000</c:v>
                </c:pt>
                <c:pt idx="239">
                  <c:v>93000</c:v>
                </c:pt>
                <c:pt idx="240">
                  <c:v>90000</c:v>
                </c:pt>
                <c:pt idx="241">
                  <c:v>60000</c:v>
                </c:pt>
                <c:pt idx="242">
                  <c:v>90000</c:v>
                </c:pt>
                <c:pt idx="243">
                  <c:v>70000</c:v>
                </c:pt>
                <c:pt idx="244">
                  <c:v>100000</c:v>
                </c:pt>
                <c:pt idx="245">
                  <c:v>30000</c:v>
                </c:pt>
                <c:pt idx="246">
                  <c:v>60000</c:v>
                </c:pt>
                <c:pt idx="247">
                  <c:v>70000</c:v>
                </c:pt>
                <c:pt idx="248">
                  <c:v>70000</c:v>
                </c:pt>
                <c:pt idx="249">
                  <c:v>50000</c:v>
                </c:pt>
                <c:pt idx="250">
                  <c:v>70000</c:v>
                </c:pt>
                <c:pt idx="251">
                  <c:v>100000</c:v>
                </c:pt>
                <c:pt idx="252">
                  <c:v>80000</c:v>
                </c:pt>
                <c:pt idx="253">
                  <c:v>78000</c:v>
                </c:pt>
                <c:pt idx="254">
                  <c:v>150000</c:v>
                </c:pt>
                <c:pt idx="255">
                  <c:v>100000</c:v>
                </c:pt>
                <c:pt idx="256">
                  <c:v>35000</c:v>
                </c:pt>
                <c:pt idx="257">
                  <c:v>100600</c:v>
                </c:pt>
                <c:pt idx="258">
                  <c:v>105000</c:v>
                </c:pt>
                <c:pt idx="259">
                  <c:v>25000</c:v>
                </c:pt>
                <c:pt idx="260">
                  <c:v>185000</c:v>
                </c:pt>
                <c:pt idx="261">
                  <c:v>120000</c:v>
                </c:pt>
                <c:pt idx="262">
                  <c:v>120000</c:v>
                </c:pt>
                <c:pt idx="263">
                  <c:v>120000</c:v>
                </c:pt>
                <c:pt idx="264">
                  <c:v>40000</c:v>
                </c:pt>
                <c:pt idx="265">
                  <c:v>110000</c:v>
                </c:pt>
                <c:pt idx="266">
                  <c:v>70000</c:v>
                </c:pt>
                <c:pt idx="267">
                  <c:v>60000</c:v>
                </c:pt>
                <c:pt idx="268">
                  <c:v>150000</c:v>
                </c:pt>
                <c:pt idx="269">
                  <c:v>110000</c:v>
                </c:pt>
                <c:pt idx="270">
                  <c:v>95000</c:v>
                </c:pt>
                <c:pt idx="271">
                  <c:v>90000</c:v>
                </c:pt>
                <c:pt idx="272">
                  <c:v>63000</c:v>
                </c:pt>
                <c:pt idx="273">
                  <c:v>120000</c:v>
                </c:pt>
                <c:pt idx="274">
                  <c:v>100000</c:v>
                </c:pt>
                <c:pt idx="275">
                  <c:v>80000</c:v>
                </c:pt>
                <c:pt idx="276">
                  <c:v>40000</c:v>
                </c:pt>
                <c:pt idx="277">
                  <c:v>120000</c:v>
                </c:pt>
                <c:pt idx="278">
                  <c:v>120000</c:v>
                </c:pt>
                <c:pt idx="279">
                  <c:v>70000</c:v>
                </c:pt>
                <c:pt idx="280">
                  <c:v>150000</c:v>
                </c:pt>
                <c:pt idx="281">
                  <c:v>60000</c:v>
                </c:pt>
                <c:pt idx="282">
                  <c:v>120000</c:v>
                </c:pt>
                <c:pt idx="283">
                  <c:v>97000</c:v>
                </c:pt>
                <c:pt idx="284">
                  <c:v>40000</c:v>
                </c:pt>
                <c:pt idx="285">
                  <c:v>70000</c:v>
                </c:pt>
                <c:pt idx="286">
                  <c:v>120000</c:v>
                </c:pt>
                <c:pt idx="287">
                  <c:v>50000</c:v>
                </c:pt>
                <c:pt idx="288">
                  <c:v>96000</c:v>
                </c:pt>
                <c:pt idx="289">
                  <c:v>210000</c:v>
                </c:pt>
                <c:pt idx="290">
                  <c:v>60000</c:v>
                </c:pt>
                <c:pt idx="291">
                  <c:v>60000</c:v>
                </c:pt>
                <c:pt idx="292">
                  <c:v>80000</c:v>
                </c:pt>
                <c:pt idx="293">
                  <c:v>70000</c:v>
                </c:pt>
                <c:pt idx="294">
                  <c:v>120000</c:v>
                </c:pt>
                <c:pt idx="295">
                  <c:v>108800</c:v>
                </c:pt>
                <c:pt idx="296">
                  <c:v>40000</c:v>
                </c:pt>
                <c:pt idx="297">
                  <c:v>80000</c:v>
                </c:pt>
                <c:pt idx="298">
                  <c:v>60000</c:v>
                </c:pt>
                <c:pt idx="299">
                  <c:v>91000</c:v>
                </c:pt>
                <c:pt idx="300">
                  <c:v>90000</c:v>
                </c:pt>
                <c:pt idx="301">
                  <c:v>63000</c:v>
                </c:pt>
                <c:pt idx="302">
                  <c:v>82000</c:v>
                </c:pt>
                <c:pt idx="303">
                  <c:v>110000</c:v>
                </c:pt>
                <c:pt idx="304">
                  <c:v>93500</c:v>
                </c:pt>
                <c:pt idx="305">
                  <c:v>120000</c:v>
                </c:pt>
                <c:pt idx="306">
                  <c:v>120000</c:v>
                </c:pt>
                <c:pt idx="307">
                  <c:v>70000</c:v>
                </c:pt>
                <c:pt idx="308">
                  <c:v>100000</c:v>
                </c:pt>
                <c:pt idx="309">
                  <c:v>100000</c:v>
                </c:pt>
                <c:pt idx="310">
                  <c:v>90000</c:v>
                </c:pt>
                <c:pt idx="311">
                  <c:v>140000</c:v>
                </c:pt>
                <c:pt idx="312">
                  <c:v>70000</c:v>
                </c:pt>
                <c:pt idx="313">
                  <c:v>155000</c:v>
                </c:pt>
                <c:pt idx="314">
                  <c:v>170000</c:v>
                </c:pt>
                <c:pt idx="315">
                  <c:v>120000</c:v>
                </c:pt>
                <c:pt idx="316">
                  <c:v>68700</c:v>
                </c:pt>
                <c:pt idx="317">
                  <c:v>108000</c:v>
                </c:pt>
                <c:pt idx="318">
                  <c:v>82000</c:v>
                </c:pt>
                <c:pt idx="319">
                  <c:v>64000</c:v>
                </c:pt>
                <c:pt idx="320">
                  <c:v>120000</c:v>
                </c:pt>
                <c:pt idx="321">
                  <c:v>120000</c:v>
                </c:pt>
                <c:pt idx="322">
                  <c:v>97000</c:v>
                </c:pt>
                <c:pt idx="323">
                  <c:v>110000</c:v>
                </c:pt>
                <c:pt idx="324">
                  <c:v>120000</c:v>
                </c:pt>
                <c:pt idx="325">
                  <c:v>110000</c:v>
                </c:pt>
                <c:pt idx="326">
                  <c:v>90000</c:v>
                </c:pt>
                <c:pt idx="327">
                  <c:v>100000</c:v>
                </c:pt>
                <c:pt idx="328">
                  <c:v>120000</c:v>
                </c:pt>
                <c:pt idx="329">
                  <c:v>80000</c:v>
                </c:pt>
                <c:pt idx="330">
                  <c:v>100000</c:v>
                </c:pt>
                <c:pt idx="331">
                  <c:v>110000</c:v>
                </c:pt>
                <c:pt idx="332">
                  <c:v>110000</c:v>
                </c:pt>
                <c:pt idx="333">
                  <c:v>150000</c:v>
                </c:pt>
                <c:pt idx="334">
                  <c:v>160000</c:v>
                </c:pt>
                <c:pt idx="335">
                  <c:v>80000</c:v>
                </c:pt>
                <c:pt idx="336">
                  <c:v>60000</c:v>
                </c:pt>
                <c:pt idx="337">
                  <c:v>80000</c:v>
                </c:pt>
                <c:pt idx="338">
                  <c:v>49000</c:v>
                </c:pt>
                <c:pt idx="339">
                  <c:v>50000</c:v>
                </c:pt>
                <c:pt idx="340">
                  <c:v>110000</c:v>
                </c:pt>
                <c:pt idx="341">
                  <c:v>80000</c:v>
                </c:pt>
                <c:pt idx="342">
                  <c:v>110000</c:v>
                </c:pt>
                <c:pt idx="343">
                  <c:v>60000</c:v>
                </c:pt>
                <c:pt idx="344">
                  <c:v>160000</c:v>
                </c:pt>
                <c:pt idx="345">
                  <c:v>60000</c:v>
                </c:pt>
                <c:pt idx="346">
                  <c:v>110000</c:v>
                </c:pt>
                <c:pt idx="347">
                  <c:v>150000</c:v>
                </c:pt>
                <c:pt idx="348">
                  <c:v>85000</c:v>
                </c:pt>
                <c:pt idx="349">
                  <c:v>70000</c:v>
                </c:pt>
                <c:pt idx="350">
                  <c:v>90000</c:v>
                </c:pt>
                <c:pt idx="351">
                  <c:v>120000</c:v>
                </c:pt>
                <c:pt idx="352">
                  <c:v>140000</c:v>
                </c:pt>
                <c:pt idx="353">
                  <c:v>90000</c:v>
                </c:pt>
                <c:pt idx="354">
                  <c:v>68697</c:v>
                </c:pt>
                <c:pt idx="355">
                  <c:v>126000</c:v>
                </c:pt>
                <c:pt idx="356">
                  <c:v>129000</c:v>
                </c:pt>
                <c:pt idx="357">
                  <c:v>100000</c:v>
                </c:pt>
                <c:pt idx="358">
                  <c:v>50000</c:v>
                </c:pt>
                <c:pt idx="359">
                  <c:v>60000</c:v>
                </c:pt>
                <c:pt idx="360">
                  <c:v>70000</c:v>
                </c:pt>
                <c:pt idx="361">
                  <c:v>35000</c:v>
                </c:pt>
                <c:pt idx="362">
                  <c:v>90000</c:v>
                </c:pt>
                <c:pt idx="363">
                  <c:v>100000</c:v>
                </c:pt>
                <c:pt idx="364">
                  <c:v>80000</c:v>
                </c:pt>
                <c:pt idx="365">
                  <c:v>100000</c:v>
                </c:pt>
                <c:pt idx="366">
                  <c:v>64000</c:v>
                </c:pt>
                <c:pt idx="367">
                  <c:v>70000</c:v>
                </c:pt>
                <c:pt idx="368">
                  <c:v>50000</c:v>
                </c:pt>
                <c:pt idx="369">
                  <c:v>80000</c:v>
                </c:pt>
                <c:pt idx="370">
                  <c:v>120000</c:v>
                </c:pt>
                <c:pt idx="371">
                  <c:v>475000</c:v>
                </c:pt>
                <c:pt idx="372">
                  <c:v>120000</c:v>
                </c:pt>
                <c:pt idx="373">
                  <c:v>90000</c:v>
                </c:pt>
                <c:pt idx="374">
                  <c:v>110000</c:v>
                </c:pt>
                <c:pt idx="375">
                  <c:v>70000</c:v>
                </c:pt>
                <c:pt idx="376">
                  <c:v>60000</c:v>
                </c:pt>
                <c:pt idx="377">
                  <c:v>100000</c:v>
                </c:pt>
                <c:pt idx="378">
                  <c:v>102000</c:v>
                </c:pt>
                <c:pt idx="379">
                  <c:v>70000</c:v>
                </c:pt>
                <c:pt idx="380">
                  <c:v>120000</c:v>
                </c:pt>
                <c:pt idx="381">
                  <c:v>110000</c:v>
                </c:pt>
                <c:pt idx="382">
                  <c:v>120000</c:v>
                </c:pt>
                <c:pt idx="383">
                  <c:v>60000</c:v>
                </c:pt>
                <c:pt idx="384">
                  <c:v>150000</c:v>
                </c:pt>
                <c:pt idx="385">
                  <c:v>70000</c:v>
                </c:pt>
                <c:pt idx="386">
                  <c:v>62000</c:v>
                </c:pt>
                <c:pt idx="387">
                  <c:v>90000</c:v>
                </c:pt>
                <c:pt idx="388">
                  <c:v>40000</c:v>
                </c:pt>
                <c:pt idx="389">
                  <c:v>87540</c:v>
                </c:pt>
                <c:pt idx="390">
                  <c:v>84000</c:v>
                </c:pt>
                <c:pt idx="391">
                  <c:v>160000</c:v>
                </c:pt>
                <c:pt idx="392">
                  <c:v>100000</c:v>
                </c:pt>
                <c:pt idx="393">
                  <c:v>39000</c:v>
                </c:pt>
                <c:pt idx="394">
                  <c:v>50000</c:v>
                </c:pt>
                <c:pt idx="395">
                  <c:v>145000</c:v>
                </c:pt>
                <c:pt idx="396">
                  <c:v>178500</c:v>
                </c:pt>
                <c:pt idx="397">
                  <c:v>170000</c:v>
                </c:pt>
                <c:pt idx="398">
                  <c:v>15000</c:v>
                </c:pt>
                <c:pt idx="399">
                  <c:v>100000</c:v>
                </c:pt>
                <c:pt idx="400">
                  <c:v>110000</c:v>
                </c:pt>
                <c:pt idx="401">
                  <c:v>110000</c:v>
                </c:pt>
                <c:pt idx="402">
                  <c:v>110000</c:v>
                </c:pt>
                <c:pt idx="403">
                  <c:v>90000</c:v>
                </c:pt>
                <c:pt idx="404">
                  <c:v>80000</c:v>
                </c:pt>
                <c:pt idx="405">
                  <c:v>60000</c:v>
                </c:pt>
                <c:pt idx="406">
                  <c:v>86000</c:v>
                </c:pt>
                <c:pt idx="407">
                  <c:v>120000</c:v>
                </c:pt>
                <c:pt idx="408">
                  <c:v>190000</c:v>
                </c:pt>
                <c:pt idx="409">
                  <c:v>80000</c:v>
                </c:pt>
                <c:pt idx="410">
                  <c:v>120000</c:v>
                </c:pt>
                <c:pt idx="411">
                  <c:v>40000</c:v>
                </c:pt>
                <c:pt idx="412">
                  <c:v>110000</c:v>
                </c:pt>
                <c:pt idx="413">
                  <c:v>60000</c:v>
                </c:pt>
                <c:pt idx="414">
                  <c:v>80000</c:v>
                </c:pt>
                <c:pt idx="415">
                  <c:v>70000</c:v>
                </c:pt>
                <c:pt idx="416">
                  <c:v>110000</c:v>
                </c:pt>
                <c:pt idx="417">
                  <c:v>120000</c:v>
                </c:pt>
                <c:pt idx="418">
                  <c:v>100000</c:v>
                </c:pt>
                <c:pt idx="419">
                  <c:v>75000</c:v>
                </c:pt>
                <c:pt idx="420">
                  <c:v>90000</c:v>
                </c:pt>
                <c:pt idx="421">
                  <c:v>70000</c:v>
                </c:pt>
                <c:pt idx="422">
                  <c:v>125000</c:v>
                </c:pt>
                <c:pt idx="423">
                  <c:v>80000</c:v>
                </c:pt>
                <c:pt idx="424">
                  <c:v>70000</c:v>
                </c:pt>
                <c:pt idx="425">
                  <c:v>100000</c:v>
                </c:pt>
                <c:pt idx="426">
                  <c:v>120000</c:v>
                </c:pt>
                <c:pt idx="427">
                  <c:v>105358</c:v>
                </c:pt>
                <c:pt idx="428">
                  <c:v>110000</c:v>
                </c:pt>
                <c:pt idx="429">
                  <c:v>80000</c:v>
                </c:pt>
                <c:pt idx="430">
                  <c:v>50000</c:v>
                </c:pt>
                <c:pt idx="431">
                  <c:v>30000</c:v>
                </c:pt>
                <c:pt idx="432">
                  <c:v>100000</c:v>
                </c:pt>
                <c:pt idx="433">
                  <c:v>100000</c:v>
                </c:pt>
                <c:pt idx="434">
                  <c:v>83000</c:v>
                </c:pt>
                <c:pt idx="435">
                  <c:v>60000</c:v>
                </c:pt>
                <c:pt idx="436">
                  <c:v>175802</c:v>
                </c:pt>
                <c:pt idx="437">
                  <c:v>75000</c:v>
                </c:pt>
                <c:pt idx="438">
                  <c:v>97000</c:v>
                </c:pt>
                <c:pt idx="439">
                  <c:v>110000</c:v>
                </c:pt>
                <c:pt idx="440">
                  <c:v>175000</c:v>
                </c:pt>
                <c:pt idx="441">
                  <c:v>110000</c:v>
                </c:pt>
                <c:pt idx="442">
                  <c:v>100000</c:v>
                </c:pt>
                <c:pt idx="443">
                  <c:v>20000</c:v>
                </c:pt>
                <c:pt idx="444">
                  <c:v>80000</c:v>
                </c:pt>
                <c:pt idx="445">
                  <c:v>100000</c:v>
                </c:pt>
                <c:pt idx="446">
                  <c:v>20000</c:v>
                </c:pt>
                <c:pt idx="447">
                  <c:v>90000</c:v>
                </c:pt>
                <c:pt idx="448">
                  <c:v>70000</c:v>
                </c:pt>
                <c:pt idx="449">
                  <c:v>80000</c:v>
                </c:pt>
                <c:pt idx="450">
                  <c:v>120000</c:v>
                </c:pt>
                <c:pt idx="451">
                  <c:v>80000</c:v>
                </c:pt>
                <c:pt idx="452">
                  <c:v>120000</c:v>
                </c:pt>
                <c:pt idx="453">
                  <c:v>56000</c:v>
                </c:pt>
                <c:pt idx="454">
                  <c:v>60000</c:v>
                </c:pt>
                <c:pt idx="455">
                  <c:v>80000</c:v>
                </c:pt>
                <c:pt idx="456">
                  <c:v>100000</c:v>
                </c:pt>
                <c:pt idx="457">
                  <c:v>120000</c:v>
                </c:pt>
                <c:pt idx="458">
                  <c:v>56000</c:v>
                </c:pt>
                <c:pt idx="459">
                  <c:v>50000</c:v>
                </c:pt>
                <c:pt idx="460">
                  <c:v>77500</c:v>
                </c:pt>
                <c:pt idx="461">
                  <c:v>110000</c:v>
                </c:pt>
                <c:pt idx="462">
                  <c:v>110000</c:v>
                </c:pt>
                <c:pt idx="463">
                  <c:v>110000</c:v>
                </c:pt>
                <c:pt idx="464">
                  <c:v>25000</c:v>
                </c:pt>
                <c:pt idx="465">
                  <c:v>120000</c:v>
                </c:pt>
                <c:pt idx="466">
                  <c:v>40000</c:v>
                </c:pt>
                <c:pt idx="467">
                  <c:v>120000</c:v>
                </c:pt>
                <c:pt idx="468">
                  <c:v>140000</c:v>
                </c:pt>
                <c:pt idx="469">
                  <c:v>70000</c:v>
                </c:pt>
                <c:pt idx="470">
                  <c:v>120000</c:v>
                </c:pt>
                <c:pt idx="471">
                  <c:v>30000</c:v>
                </c:pt>
                <c:pt idx="472">
                  <c:v>70000</c:v>
                </c:pt>
                <c:pt idx="473">
                  <c:v>50000</c:v>
                </c:pt>
                <c:pt idx="474">
                  <c:v>90000</c:v>
                </c:pt>
                <c:pt idx="475">
                  <c:v>110000</c:v>
                </c:pt>
                <c:pt idx="476">
                  <c:v>80000</c:v>
                </c:pt>
                <c:pt idx="477">
                  <c:v>150000</c:v>
                </c:pt>
                <c:pt idx="478">
                  <c:v>60000</c:v>
                </c:pt>
                <c:pt idx="479">
                  <c:v>100000</c:v>
                </c:pt>
                <c:pt idx="480">
                  <c:v>110000</c:v>
                </c:pt>
                <c:pt idx="481">
                  <c:v>80000</c:v>
                </c:pt>
                <c:pt idx="482">
                  <c:v>80000</c:v>
                </c:pt>
                <c:pt idx="483">
                  <c:v>51856</c:v>
                </c:pt>
                <c:pt idx="484">
                  <c:v>110000</c:v>
                </c:pt>
                <c:pt idx="485">
                  <c:v>80000</c:v>
                </c:pt>
                <c:pt idx="486">
                  <c:v>90000</c:v>
                </c:pt>
                <c:pt idx="487">
                  <c:v>70000</c:v>
                </c:pt>
                <c:pt idx="488">
                  <c:v>200000</c:v>
                </c:pt>
                <c:pt idx="489">
                  <c:v>70000</c:v>
                </c:pt>
                <c:pt idx="490">
                  <c:v>120000</c:v>
                </c:pt>
                <c:pt idx="491">
                  <c:v>60000</c:v>
                </c:pt>
                <c:pt idx="492">
                  <c:v>65000</c:v>
                </c:pt>
                <c:pt idx="493">
                  <c:v>80000</c:v>
                </c:pt>
                <c:pt idx="494">
                  <c:v>76000</c:v>
                </c:pt>
                <c:pt idx="495">
                  <c:v>70000</c:v>
                </c:pt>
                <c:pt idx="496">
                  <c:v>110000</c:v>
                </c:pt>
                <c:pt idx="497">
                  <c:v>98000</c:v>
                </c:pt>
                <c:pt idx="498">
                  <c:v>120000</c:v>
                </c:pt>
                <c:pt idx="499">
                  <c:v>110000</c:v>
                </c:pt>
                <c:pt idx="500">
                  <c:v>110000</c:v>
                </c:pt>
                <c:pt idx="501">
                  <c:v>120000</c:v>
                </c:pt>
                <c:pt idx="502">
                  <c:v>100000</c:v>
                </c:pt>
                <c:pt idx="503">
                  <c:v>163000</c:v>
                </c:pt>
                <c:pt idx="504">
                  <c:v>120000</c:v>
                </c:pt>
                <c:pt idx="505">
                  <c:v>100000</c:v>
                </c:pt>
                <c:pt idx="506">
                  <c:v>110000</c:v>
                </c:pt>
                <c:pt idx="507">
                  <c:v>120000</c:v>
                </c:pt>
                <c:pt idx="508">
                  <c:v>90000</c:v>
                </c:pt>
                <c:pt idx="509">
                  <c:v>90000</c:v>
                </c:pt>
                <c:pt idx="510">
                  <c:v>164000</c:v>
                </c:pt>
                <c:pt idx="511">
                  <c:v>80000</c:v>
                </c:pt>
                <c:pt idx="512">
                  <c:v>140000</c:v>
                </c:pt>
                <c:pt idx="513">
                  <c:v>80000</c:v>
                </c:pt>
                <c:pt idx="514">
                  <c:v>90000</c:v>
                </c:pt>
                <c:pt idx="515">
                  <c:v>90000</c:v>
                </c:pt>
                <c:pt idx="516">
                  <c:v>80000</c:v>
                </c:pt>
                <c:pt idx="517">
                  <c:v>70000</c:v>
                </c:pt>
                <c:pt idx="518">
                  <c:v>80000</c:v>
                </c:pt>
                <c:pt idx="519">
                  <c:v>120000</c:v>
                </c:pt>
                <c:pt idx="520">
                  <c:v>90000</c:v>
                </c:pt>
                <c:pt idx="521">
                  <c:v>110048</c:v>
                </c:pt>
                <c:pt idx="522">
                  <c:v>60000</c:v>
                </c:pt>
                <c:pt idx="523">
                  <c:v>70000</c:v>
                </c:pt>
                <c:pt idx="524">
                  <c:v>60000</c:v>
                </c:pt>
                <c:pt idx="525">
                  <c:v>50000</c:v>
                </c:pt>
                <c:pt idx="526">
                  <c:v>129000</c:v>
                </c:pt>
                <c:pt idx="527">
                  <c:v>110000</c:v>
                </c:pt>
                <c:pt idx="528">
                  <c:v>80868</c:v>
                </c:pt>
                <c:pt idx="529">
                  <c:v>100000</c:v>
                </c:pt>
                <c:pt idx="530">
                  <c:v>5400</c:v>
                </c:pt>
                <c:pt idx="531">
                  <c:v>7800</c:v>
                </c:pt>
                <c:pt idx="532">
                  <c:v>11500</c:v>
                </c:pt>
                <c:pt idx="533">
                  <c:v>23600</c:v>
                </c:pt>
                <c:pt idx="534">
                  <c:v>24857</c:v>
                </c:pt>
                <c:pt idx="535">
                  <c:v>120000</c:v>
                </c:pt>
                <c:pt idx="536">
                  <c:v>68000</c:v>
                </c:pt>
                <c:pt idx="537">
                  <c:v>100000</c:v>
                </c:pt>
                <c:pt idx="538">
                  <c:v>140000</c:v>
                </c:pt>
                <c:pt idx="539">
                  <c:v>90000</c:v>
                </c:pt>
                <c:pt idx="540">
                  <c:v>53000</c:v>
                </c:pt>
                <c:pt idx="541">
                  <c:v>80000</c:v>
                </c:pt>
                <c:pt idx="542">
                  <c:v>100000</c:v>
                </c:pt>
                <c:pt idx="543">
                  <c:v>35000</c:v>
                </c:pt>
                <c:pt idx="544">
                  <c:v>27800</c:v>
                </c:pt>
                <c:pt idx="545">
                  <c:v>33900</c:v>
                </c:pt>
                <c:pt idx="546">
                  <c:v>147000</c:v>
                </c:pt>
                <c:pt idx="547">
                  <c:v>60000</c:v>
                </c:pt>
                <c:pt idx="548">
                  <c:v>120000</c:v>
                </c:pt>
                <c:pt idx="549">
                  <c:v>30000</c:v>
                </c:pt>
                <c:pt idx="550">
                  <c:v>45000</c:v>
                </c:pt>
                <c:pt idx="551">
                  <c:v>12000</c:v>
                </c:pt>
                <c:pt idx="552">
                  <c:v>77000</c:v>
                </c:pt>
                <c:pt idx="553">
                  <c:v>100000</c:v>
                </c:pt>
                <c:pt idx="554">
                  <c:v>5000</c:v>
                </c:pt>
                <c:pt idx="555">
                  <c:v>150000</c:v>
                </c:pt>
                <c:pt idx="556">
                  <c:v>100000</c:v>
                </c:pt>
                <c:pt idx="557">
                  <c:v>40000</c:v>
                </c:pt>
                <c:pt idx="558">
                  <c:v>80000</c:v>
                </c:pt>
                <c:pt idx="559">
                  <c:v>72200</c:v>
                </c:pt>
                <c:pt idx="560">
                  <c:v>100000</c:v>
                </c:pt>
                <c:pt idx="561">
                  <c:v>50000</c:v>
                </c:pt>
                <c:pt idx="562">
                  <c:v>14000</c:v>
                </c:pt>
                <c:pt idx="563">
                  <c:v>60000</c:v>
                </c:pt>
                <c:pt idx="564">
                  <c:v>44000</c:v>
                </c:pt>
                <c:pt idx="565">
                  <c:v>120000</c:v>
                </c:pt>
                <c:pt idx="566">
                  <c:v>47000</c:v>
                </c:pt>
                <c:pt idx="567">
                  <c:v>120600</c:v>
                </c:pt>
                <c:pt idx="568">
                  <c:v>60000</c:v>
                </c:pt>
                <c:pt idx="569">
                  <c:v>60000</c:v>
                </c:pt>
                <c:pt idx="570">
                  <c:v>31377</c:v>
                </c:pt>
                <c:pt idx="571">
                  <c:v>25000</c:v>
                </c:pt>
                <c:pt idx="572">
                  <c:v>80000</c:v>
                </c:pt>
                <c:pt idx="573">
                  <c:v>93000</c:v>
                </c:pt>
                <c:pt idx="574">
                  <c:v>110000</c:v>
                </c:pt>
                <c:pt idx="575">
                  <c:v>120000</c:v>
                </c:pt>
                <c:pt idx="576">
                  <c:v>53000</c:v>
                </c:pt>
                <c:pt idx="577">
                  <c:v>120000</c:v>
                </c:pt>
                <c:pt idx="578">
                  <c:v>120000</c:v>
                </c:pt>
                <c:pt idx="579">
                  <c:v>100000</c:v>
                </c:pt>
                <c:pt idx="580">
                  <c:v>50000</c:v>
                </c:pt>
                <c:pt idx="581">
                  <c:v>2000</c:v>
                </c:pt>
                <c:pt idx="582">
                  <c:v>90000</c:v>
                </c:pt>
                <c:pt idx="583">
                  <c:v>45000</c:v>
                </c:pt>
                <c:pt idx="584">
                  <c:v>50000</c:v>
                </c:pt>
                <c:pt idx="585">
                  <c:v>50000</c:v>
                </c:pt>
                <c:pt idx="586">
                  <c:v>99361</c:v>
                </c:pt>
                <c:pt idx="587">
                  <c:v>70000</c:v>
                </c:pt>
                <c:pt idx="588">
                  <c:v>80000</c:v>
                </c:pt>
                <c:pt idx="589">
                  <c:v>70000</c:v>
                </c:pt>
                <c:pt idx="590">
                  <c:v>80100</c:v>
                </c:pt>
                <c:pt idx="591">
                  <c:v>50000</c:v>
                </c:pt>
                <c:pt idx="592">
                  <c:v>80000</c:v>
                </c:pt>
                <c:pt idx="593">
                  <c:v>162000</c:v>
                </c:pt>
                <c:pt idx="594">
                  <c:v>90000</c:v>
                </c:pt>
                <c:pt idx="595">
                  <c:v>90000</c:v>
                </c:pt>
                <c:pt idx="596">
                  <c:v>70000</c:v>
                </c:pt>
                <c:pt idx="597">
                  <c:v>50000</c:v>
                </c:pt>
                <c:pt idx="598">
                  <c:v>60000</c:v>
                </c:pt>
                <c:pt idx="599">
                  <c:v>120000</c:v>
                </c:pt>
                <c:pt idx="600">
                  <c:v>100000</c:v>
                </c:pt>
                <c:pt idx="601">
                  <c:v>214000</c:v>
                </c:pt>
                <c:pt idx="602">
                  <c:v>214000</c:v>
                </c:pt>
                <c:pt idx="603">
                  <c:v>265000</c:v>
                </c:pt>
                <c:pt idx="604">
                  <c:v>80000</c:v>
                </c:pt>
                <c:pt idx="605">
                  <c:v>50000</c:v>
                </c:pt>
                <c:pt idx="606">
                  <c:v>120000</c:v>
                </c:pt>
                <c:pt idx="607">
                  <c:v>80000</c:v>
                </c:pt>
                <c:pt idx="608">
                  <c:v>135000</c:v>
                </c:pt>
                <c:pt idx="609">
                  <c:v>110000</c:v>
                </c:pt>
                <c:pt idx="610">
                  <c:v>120000</c:v>
                </c:pt>
                <c:pt idx="611">
                  <c:v>110000</c:v>
                </c:pt>
                <c:pt idx="612">
                  <c:v>170000</c:v>
                </c:pt>
                <c:pt idx="613">
                  <c:v>50000</c:v>
                </c:pt>
                <c:pt idx="614">
                  <c:v>50000</c:v>
                </c:pt>
                <c:pt idx="615">
                  <c:v>147000</c:v>
                </c:pt>
                <c:pt idx="616">
                  <c:v>110000</c:v>
                </c:pt>
                <c:pt idx="617">
                  <c:v>110000</c:v>
                </c:pt>
                <c:pt idx="618">
                  <c:v>60000</c:v>
                </c:pt>
                <c:pt idx="619">
                  <c:v>65000</c:v>
                </c:pt>
                <c:pt idx="620">
                  <c:v>80000</c:v>
                </c:pt>
                <c:pt idx="621">
                  <c:v>70000</c:v>
                </c:pt>
                <c:pt idx="622">
                  <c:v>70000</c:v>
                </c:pt>
                <c:pt idx="623">
                  <c:v>70000</c:v>
                </c:pt>
                <c:pt idx="624">
                  <c:v>85000</c:v>
                </c:pt>
                <c:pt idx="625">
                  <c:v>201850</c:v>
                </c:pt>
                <c:pt idx="626">
                  <c:v>80000</c:v>
                </c:pt>
                <c:pt idx="627">
                  <c:v>30000</c:v>
                </c:pt>
                <c:pt idx="628">
                  <c:v>15000</c:v>
                </c:pt>
                <c:pt idx="629">
                  <c:v>110000</c:v>
                </c:pt>
                <c:pt idx="630">
                  <c:v>70000</c:v>
                </c:pt>
                <c:pt idx="631">
                  <c:v>70000</c:v>
                </c:pt>
                <c:pt idx="632">
                  <c:v>50000</c:v>
                </c:pt>
                <c:pt idx="633">
                  <c:v>90000</c:v>
                </c:pt>
                <c:pt idx="634">
                  <c:v>20000</c:v>
                </c:pt>
                <c:pt idx="635">
                  <c:v>120000</c:v>
                </c:pt>
                <c:pt idx="636">
                  <c:v>90000</c:v>
                </c:pt>
                <c:pt idx="637">
                  <c:v>101500</c:v>
                </c:pt>
                <c:pt idx="638">
                  <c:v>55735</c:v>
                </c:pt>
                <c:pt idx="639">
                  <c:v>50000</c:v>
                </c:pt>
                <c:pt idx="640">
                  <c:v>70000</c:v>
                </c:pt>
                <c:pt idx="641">
                  <c:v>60000</c:v>
                </c:pt>
                <c:pt idx="642">
                  <c:v>31711</c:v>
                </c:pt>
                <c:pt idx="643">
                  <c:v>43755</c:v>
                </c:pt>
                <c:pt idx="644">
                  <c:v>20000</c:v>
                </c:pt>
                <c:pt idx="645">
                  <c:v>120000</c:v>
                </c:pt>
                <c:pt idx="646">
                  <c:v>70000</c:v>
                </c:pt>
                <c:pt idx="647">
                  <c:v>80000</c:v>
                </c:pt>
                <c:pt idx="648">
                  <c:v>70000</c:v>
                </c:pt>
                <c:pt idx="649">
                  <c:v>100000</c:v>
                </c:pt>
                <c:pt idx="650">
                  <c:v>50000</c:v>
                </c:pt>
                <c:pt idx="651">
                  <c:v>28900</c:v>
                </c:pt>
                <c:pt idx="652">
                  <c:v>98500</c:v>
                </c:pt>
                <c:pt idx="653">
                  <c:v>110000</c:v>
                </c:pt>
                <c:pt idx="654">
                  <c:v>120000</c:v>
                </c:pt>
                <c:pt idx="655">
                  <c:v>80000</c:v>
                </c:pt>
                <c:pt idx="656">
                  <c:v>100000</c:v>
                </c:pt>
                <c:pt idx="657">
                  <c:v>72000</c:v>
                </c:pt>
                <c:pt idx="658">
                  <c:v>50000</c:v>
                </c:pt>
                <c:pt idx="659">
                  <c:v>150000</c:v>
                </c:pt>
                <c:pt idx="660">
                  <c:v>190000</c:v>
                </c:pt>
                <c:pt idx="661">
                  <c:v>80000</c:v>
                </c:pt>
                <c:pt idx="662">
                  <c:v>180000</c:v>
                </c:pt>
                <c:pt idx="663">
                  <c:v>65000</c:v>
                </c:pt>
                <c:pt idx="664">
                  <c:v>100000</c:v>
                </c:pt>
                <c:pt idx="665">
                  <c:v>70000</c:v>
                </c:pt>
                <c:pt idx="666">
                  <c:v>120000</c:v>
                </c:pt>
                <c:pt idx="667">
                  <c:v>190000</c:v>
                </c:pt>
                <c:pt idx="668">
                  <c:v>25000</c:v>
                </c:pt>
                <c:pt idx="669">
                  <c:v>70000</c:v>
                </c:pt>
                <c:pt idx="670">
                  <c:v>90000</c:v>
                </c:pt>
                <c:pt idx="671">
                  <c:v>60000</c:v>
                </c:pt>
                <c:pt idx="672">
                  <c:v>80000</c:v>
                </c:pt>
                <c:pt idx="673">
                  <c:v>80000</c:v>
                </c:pt>
                <c:pt idx="674">
                  <c:v>150000</c:v>
                </c:pt>
                <c:pt idx="675">
                  <c:v>110000</c:v>
                </c:pt>
                <c:pt idx="676">
                  <c:v>80000</c:v>
                </c:pt>
                <c:pt idx="677">
                  <c:v>91500</c:v>
                </c:pt>
                <c:pt idx="678">
                  <c:v>120000</c:v>
                </c:pt>
                <c:pt idx="679">
                  <c:v>100000</c:v>
                </c:pt>
                <c:pt idx="680">
                  <c:v>70000</c:v>
                </c:pt>
                <c:pt idx="681">
                  <c:v>90000</c:v>
                </c:pt>
                <c:pt idx="682">
                  <c:v>105000</c:v>
                </c:pt>
                <c:pt idx="683">
                  <c:v>86000</c:v>
                </c:pt>
                <c:pt idx="684">
                  <c:v>110000</c:v>
                </c:pt>
                <c:pt idx="685">
                  <c:v>110000</c:v>
                </c:pt>
                <c:pt idx="686">
                  <c:v>110000</c:v>
                </c:pt>
                <c:pt idx="687">
                  <c:v>70000</c:v>
                </c:pt>
                <c:pt idx="688">
                  <c:v>90000</c:v>
                </c:pt>
                <c:pt idx="689">
                  <c:v>50000</c:v>
                </c:pt>
                <c:pt idx="690">
                  <c:v>100000</c:v>
                </c:pt>
                <c:pt idx="691">
                  <c:v>110000</c:v>
                </c:pt>
                <c:pt idx="692">
                  <c:v>70000</c:v>
                </c:pt>
                <c:pt idx="693">
                  <c:v>100000</c:v>
                </c:pt>
                <c:pt idx="694">
                  <c:v>70000</c:v>
                </c:pt>
                <c:pt idx="695">
                  <c:v>54000</c:v>
                </c:pt>
                <c:pt idx="696">
                  <c:v>43000</c:v>
                </c:pt>
                <c:pt idx="697">
                  <c:v>60000</c:v>
                </c:pt>
                <c:pt idx="698">
                  <c:v>120000</c:v>
                </c:pt>
                <c:pt idx="699">
                  <c:v>100000</c:v>
                </c:pt>
                <c:pt idx="700">
                  <c:v>120000</c:v>
                </c:pt>
                <c:pt idx="701">
                  <c:v>64000</c:v>
                </c:pt>
                <c:pt idx="702">
                  <c:v>70000</c:v>
                </c:pt>
                <c:pt idx="703">
                  <c:v>120000</c:v>
                </c:pt>
                <c:pt idx="704">
                  <c:v>90000</c:v>
                </c:pt>
                <c:pt idx="705">
                  <c:v>110000</c:v>
                </c:pt>
                <c:pt idx="706">
                  <c:v>120000</c:v>
                </c:pt>
                <c:pt idx="707">
                  <c:v>110000</c:v>
                </c:pt>
                <c:pt idx="708">
                  <c:v>90000</c:v>
                </c:pt>
                <c:pt idx="709">
                  <c:v>44000</c:v>
                </c:pt>
                <c:pt idx="710">
                  <c:v>144000</c:v>
                </c:pt>
                <c:pt idx="711">
                  <c:v>107825</c:v>
                </c:pt>
                <c:pt idx="712">
                  <c:v>50000</c:v>
                </c:pt>
                <c:pt idx="713">
                  <c:v>60000</c:v>
                </c:pt>
                <c:pt idx="714">
                  <c:v>85000</c:v>
                </c:pt>
                <c:pt idx="715">
                  <c:v>90000</c:v>
                </c:pt>
                <c:pt idx="716">
                  <c:v>90000</c:v>
                </c:pt>
                <c:pt idx="717">
                  <c:v>120000</c:v>
                </c:pt>
                <c:pt idx="718">
                  <c:v>141000</c:v>
                </c:pt>
                <c:pt idx="719">
                  <c:v>100000</c:v>
                </c:pt>
                <c:pt idx="720">
                  <c:v>85000</c:v>
                </c:pt>
                <c:pt idx="721">
                  <c:v>60000</c:v>
                </c:pt>
                <c:pt idx="722">
                  <c:v>120000</c:v>
                </c:pt>
                <c:pt idx="723">
                  <c:v>360003</c:v>
                </c:pt>
                <c:pt idx="724">
                  <c:v>57000</c:v>
                </c:pt>
                <c:pt idx="725">
                  <c:v>110000</c:v>
                </c:pt>
                <c:pt idx="726">
                  <c:v>79990</c:v>
                </c:pt>
                <c:pt idx="727">
                  <c:v>86017</c:v>
                </c:pt>
                <c:pt idx="728">
                  <c:v>125531</c:v>
                </c:pt>
                <c:pt idx="729">
                  <c:v>120000</c:v>
                </c:pt>
                <c:pt idx="730">
                  <c:v>40000</c:v>
                </c:pt>
                <c:pt idx="731">
                  <c:v>46000</c:v>
                </c:pt>
                <c:pt idx="732">
                  <c:v>80000</c:v>
                </c:pt>
                <c:pt idx="733">
                  <c:v>53000</c:v>
                </c:pt>
                <c:pt idx="734">
                  <c:v>20000</c:v>
                </c:pt>
                <c:pt idx="735">
                  <c:v>7000</c:v>
                </c:pt>
                <c:pt idx="736">
                  <c:v>175000</c:v>
                </c:pt>
                <c:pt idx="737">
                  <c:v>80000</c:v>
                </c:pt>
                <c:pt idx="738">
                  <c:v>40000</c:v>
                </c:pt>
                <c:pt idx="739">
                  <c:v>40000</c:v>
                </c:pt>
                <c:pt idx="740">
                  <c:v>15000</c:v>
                </c:pt>
                <c:pt idx="741">
                  <c:v>70000</c:v>
                </c:pt>
                <c:pt idx="742">
                  <c:v>50000</c:v>
                </c:pt>
                <c:pt idx="743">
                  <c:v>80000</c:v>
                </c:pt>
                <c:pt idx="744">
                  <c:v>70000</c:v>
                </c:pt>
                <c:pt idx="745">
                  <c:v>50000</c:v>
                </c:pt>
                <c:pt idx="746">
                  <c:v>106000</c:v>
                </c:pt>
                <c:pt idx="747">
                  <c:v>70000</c:v>
                </c:pt>
                <c:pt idx="748">
                  <c:v>70000</c:v>
                </c:pt>
                <c:pt idx="749">
                  <c:v>100000</c:v>
                </c:pt>
                <c:pt idx="750">
                  <c:v>120000</c:v>
                </c:pt>
                <c:pt idx="751">
                  <c:v>110000</c:v>
                </c:pt>
                <c:pt idx="752">
                  <c:v>89100</c:v>
                </c:pt>
                <c:pt idx="753">
                  <c:v>94000</c:v>
                </c:pt>
                <c:pt idx="754">
                  <c:v>120000</c:v>
                </c:pt>
                <c:pt idx="755">
                  <c:v>65000</c:v>
                </c:pt>
                <c:pt idx="756">
                  <c:v>78000</c:v>
                </c:pt>
                <c:pt idx="757">
                  <c:v>100000</c:v>
                </c:pt>
                <c:pt idx="758">
                  <c:v>60000</c:v>
                </c:pt>
                <c:pt idx="759">
                  <c:v>69000</c:v>
                </c:pt>
                <c:pt idx="760">
                  <c:v>113000</c:v>
                </c:pt>
                <c:pt idx="761">
                  <c:v>90000</c:v>
                </c:pt>
                <c:pt idx="762">
                  <c:v>100000</c:v>
                </c:pt>
                <c:pt idx="763">
                  <c:v>80000</c:v>
                </c:pt>
                <c:pt idx="764">
                  <c:v>100000</c:v>
                </c:pt>
                <c:pt idx="765">
                  <c:v>120000</c:v>
                </c:pt>
                <c:pt idx="766">
                  <c:v>90000</c:v>
                </c:pt>
                <c:pt idx="767">
                  <c:v>60000</c:v>
                </c:pt>
                <c:pt idx="768">
                  <c:v>60000</c:v>
                </c:pt>
                <c:pt idx="769">
                  <c:v>104500</c:v>
                </c:pt>
                <c:pt idx="770">
                  <c:v>100000</c:v>
                </c:pt>
                <c:pt idx="771">
                  <c:v>50000</c:v>
                </c:pt>
                <c:pt idx="772">
                  <c:v>100000</c:v>
                </c:pt>
                <c:pt idx="773">
                  <c:v>105000</c:v>
                </c:pt>
                <c:pt idx="774">
                  <c:v>49102</c:v>
                </c:pt>
                <c:pt idx="775">
                  <c:v>81000</c:v>
                </c:pt>
                <c:pt idx="776">
                  <c:v>105000</c:v>
                </c:pt>
                <c:pt idx="777">
                  <c:v>100000</c:v>
                </c:pt>
                <c:pt idx="778">
                  <c:v>58544</c:v>
                </c:pt>
                <c:pt idx="779">
                  <c:v>65000</c:v>
                </c:pt>
                <c:pt idx="780">
                  <c:v>56429</c:v>
                </c:pt>
                <c:pt idx="781">
                  <c:v>29000</c:v>
                </c:pt>
                <c:pt idx="782">
                  <c:v>47000</c:v>
                </c:pt>
                <c:pt idx="783">
                  <c:v>85000</c:v>
                </c:pt>
                <c:pt idx="784">
                  <c:v>178000</c:v>
                </c:pt>
                <c:pt idx="785">
                  <c:v>90000</c:v>
                </c:pt>
                <c:pt idx="786">
                  <c:v>90000</c:v>
                </c:pt>
                <c:pt idx="787">
                  <c:v>120000</c:v>
                </c:pt>
                <c:pt idx="788">
                  <c:v>65000</c:v>
                </c:pt>
                <c:pt idx="789">
                  <c:v>43978</c:v>
                </c:pt>
                <c:pt idx="790">
                  <c:v>48000</c:v>
                </c:pt>
                <c:pt idx="791">
                  <c:v>80000</c:v>
                </c:pt>
                <c:pt idx="792">
                  <c:v>50000</c:v>
                </c:pt>
                <c:pt idx="793">
                  <c:v>40000</c:v>
                </c:pt>
                <c:pt idx="794">
                  <c:v>60000</c:v>
                </c:pt>
                <c:pt idx="795">
                  <c:v>50000</c:v>
                </c:pt>
                <c:pt idx="796">
                  <c:v>80000</c:v>
                </c:pt>
                <c:pt idx="797">
                  <c:v>110000</c:v>
                </c:pt>
                <c:pt idx="798">
                  <c:v>70000</c:v>
                </c:pt>
                <c:pt idx="799">
                  <c:v>115000</c:v>
                </c:pt>
                <c:pt idx="800">
                  <c:v>150000</c:v>
                </c:pt>
                <c:pt idx="801">
                  <c:v>68000</c:v>
                </c:pt>
                <c:pt idx="802">
                  <c:v>100000</c:v>
                </c:pt>
                <c:pt idx="803">
                  <c:v>70000</c:v>
                </c:pt>
                <c:pt idx="804">
                  <c:v>60000</c:v>
                </c:pt>
                <c:pt idx="805">
                  <c:v>100000</c:v>
                </c:pt>
                <c:pt idx="806">
                  <c:v>35000</c:v>
                </c:pt>
                <c:pt idx="807">
                  <c:v>100000</c:v>
                </c:pt>
                <c:pt idx="808">
                  <c:v>50000</c:v>
                </c:pt>
                <c:pt idx="809">
                  <c:v>60000</c:v>
                </c:pt>
                <c:pt idx="810">
                  <c:v>28000</c:v>
                </c:pt>
                <c:pt idx="811">
                  <c:v>80000</c:v>
                </c:pt>
                <c:pt idx="812">
                  <c:v>50000</c:v>
                </c:pt>
                <c:pt idx="813">
                  <c:v>80000</c:v>
                </c:pt>
                <c:pt idx="814">
                  <c:v>43381</c:v>
                </c:pt>
                <c:pt idx="815">
                  <c:v>50000</c:v>
                </c:pt>
                <c:pt idx="816">
                  <c:v>43500</c:v>
                </c:pt>
                <c:pt idx="817">
                  <c:v>110000</c:v>
                </c:pt>
                <c:pt idx="818">
                  <c:v>65000</c:v>
                </c:pt>
                <c:pt idx="819">
                  <c:v>46815</c:v>
                </c:pt>
                <c:pt idx="820">
                  <c:v>60000</c:v>
                </c:pt>
                <c:pt idx="821">
                  <c:v>80000</c:v>
                </c:pt>
                <c:pt idx="822">
                  <c:v>25000</c:v>
                </c:pt>
                <c:pt idx="823">
                  <c:v>90000</c:v>
                </c:pt>
                <c:pt idx="824">
                  <c:v>90000</c:v>
                </c:pt>
                <c:pt idx="825">
                  <c:v>176000</c:v>
                </c:pt>
                <c:pt idx="826">
                  <c:v>70000</c:v>
                </c:pt>
                <c:pt idx="827">
                  <c:v>99000</c:v>
                </c:pt>
                <c:pt idx="828">
                  <c:v>89000</c:v>
                </c:pt>
                <c:pt idx="829">
                  <c:v>88000</c:v>
                </c:pt>
                <c:pt idx="830">
                  <c:v>50000</c:v>
                </c:pt>
                <c:pt idx="831">
                  <c:v>48000</c:v>
                </c:pt>
                <c:pt idx="832">
                  <c:v>65000</c:v>
                </c:pt>
                <c:pt idx="833">
                  <c:v>120000</c:v>
                </c:pt>
                <c:pt idx="834">
                  <c:v>5000</c:v>
                </c:pt>
                <c:pt idx="835">
                  <c:v>120000</c:v>
                </c:pt>
                <c:pt idx="836">
                  <c:v>120000</c:v>
                </c:pt>
                <c:pt idx="837">
                  <c:v>60000</c:v>
                </c:pt>
                <c:pt idx="838">
                  <c:v>35000</c:v>
                </c:pt>
                <c:pt idx="839">
                  <c:v>80000</c:v>
                </c:pt>
                <c:pt idx="840">
                  <c:v>145000</c:v>
                </c:pt>
                <c:pt idx="841">
                  <c:v>90000</c:v>
                </c:pt>
                <c:pt idx="842">
                  <c:v>90000</c:v>
                </c:pt>
                <c:pt idx="843">
                  <c:v>50000</c:v>
                </c:pt>
                <c:pt idx="844">
                  <c:v>70000</c:v>
                </c:pt>
                <c:pt idx="845">
                  <c:v>90000</c:v>
                </c:pt>
                <c:pt idx="846">
                  <c:v>132000</c:v>
                </c:pt>
                <c:pt idx="847">
                  <c:v>80000</c:v>
                </c:pt>
                <c:pt idx="848">
                  <c:v>80000</c:v>
                </c:pt>
                <c:pt idx="849">
                  <c:v>77000</c:v>
                </c:pt>
                <c:pt idx="850">
                  <c:v>40000</c:v>
                </c:pt>
                <c:pt idx="851">
                  <c:v>76000</c:v>
                </c:pt>
                <c:pt idx="852">
                  <c:v>40000</c:v>
                </c:pt>
                <c:pt idx="853">
                  <c:v>77000</c:v>
                </c:pt>
                <c:pt idx="854">
                  <c:v>110000</c:v>
                </c:pt>
                <c:pt idx="855">
                  <c:v>120005</c:v>
                </c:pt>
                <c:pt idx="856">
                  <c:v>80000</c:v>
                </c:pt>
                <c:pt idx="857">
                  <c:v>35000</c:v>
                </c:pt>
                <c:pt idx="858">
                  <c:v>80000</c:v>
                </c:pt>
                <c:pt idx="859">
                  <c:v>53201</c:v>
                </c:pt>
                <c:pt idx="860">
                  <c:v>40000</c:v>
                </c:pt>
                <c:pt idx="861">
                  <c:v>120000</c:v>
                </c:pt>
                <c:pt idx="862">
                  <c:v>60000</c:v>
                </c:pt>
                <c:pt idx="863">
                  <c:v>80000</c:v>
                </c:pt>
                <c:pt idx="864">
                  <c:v>100000</c:v>
                </c:pt>
                <c:pt idx="865">
                  <c:v>75000</c:v>
                </c:pt>
                <c:pt idx="866">
                  <c:v>71717</c:v>
                </c:pt>
                <c:pt idx="867">
                  <c:v>90000</c:v>
                </c:pt>
                <c:pt idx="868">
                  <c:v>100000</c:v>
                </c:pt>
                <c:pt idx="869">
                  <c:v>205000</c:v>
                </c:pt>
                <c:pt idx="870">
                  <c:v>70000</c:v>
                </c:pt>
                <c:pt idx="871">
                  <c:v>126000</c:v>
                </c:pt>
                <c:pt idx="872">
                  <c:v>45000</c:v>
                </c:pt>
                <c:pt idx="873">
                  <c:v>70000</c:v>
                </c:pt>
                <c:pt idx="874">
                  <c:v>80000</c:v>
                </c:pt>
                <c:pt idx="875">
                  <c:v>50000</c:v>
                </c:pt>
                <c:pt idx="876">
                  <c:v>96000</c:v>
                </c:pt>
                <c:pt idx="877">
                  <c:v>110000</c:v>
                </c:pt>
                <c:pt idx="878">
                  <c:v>100000</c:v>
                </c:pt>
                <c:pt idx="879">
                  <c:v>70000</c:v>
                </c:pt>
                <c:pt idx="880">
                  <c:v>110000</c:v>
                </c:pt>
                <c:pt idx="881">
                  <c:v>80000</c:v>
                </c:pt>
                <c:pt idx="882">
                  <c:v>57000</c:v>
                </c:pt>
                <c:pt idx="883">
                  <c:v>120000</c:v>
                </c:pt>
                <c:pt idx="884">
                  <c:v>50000</c:v>
                </c:pt>
                <c:pt idx="885">
                  <c:v>188000</c:v>
                </c:pt>
                <c:pt idx="886">
                  <c:v>140000</c:v>
                </c:pt>
                <c:pt idx="887">
                  <c:v>100000</c:v>
                </c:pt>
                <c:pt idx="888">
                  <c:v>80000</c:v>
                </c:pt>
                <c:pt idx="889">
                  <c:v>80000</c:v>
                </c:pt>
                <c:pt idx="890">
                  <c:v>80000</c:v>
                </c:pt>
                <c:pt idx="891">
                  <c:v>74000</c:v>
                </c:pt>
                <c:pt idx="892">
                  <c:v>110000</c:v>
                </c:pt>
                <c:pt idx="893">
                  <c:v>145000</c:v>
                </c:pt>
                <c:pt idx="894">
                  <c:v>80000</c:v>
                </c:pt>
                <c:pt idx="895">
                  <c:v>90000</c:v>
                </c:pt>
                <c:pt idx="896">
                  <c:v>140000</c:v>
                </c:pt>
                <c:pt idx="897">
                  <c:v>140000</c:v>
                </c:pt>
                <c:pt idx="898">
                  <c:v>90000</c:v>
                </c:pt>
                <c:pt idx="899">
                  <c:v>140000</c:v>
                </c:pt>
                <c:pt idx="900">
                  <c:v>140000</c:v>
                </c:pt>
                <c:pt idx="901">
                  <c:v>20000</c:v>
                </c:pt>
                <c:pt idx="902">
                  <c:v>110000</c:v>
                </c:pt>
                <c:pt idx="903">
                  <c:v>120000</c:v>
                </c:pt>
                <c:pt idx="904">
                  <c:v>49900</c:v>
                </c:pt>
                <c:pt idx="905">
                  <c:v>112000</c:v>
                </c:pt>
                <c:pt idx="906">
                  <c:v>75000</c:v>
                </c:pt>
                <c:pt idx="907">
                  <c:v>80000</c:v>
                </c:pt>
                <c:pt idx="908">
                  <c:v>22000</c:v>
                </c:pt>
                <c:pt idx="909">
                  <c:v>30000</c:v>
                </c:pt>
                <c:pt idx="910">
                  <c:v>80000</c:v>
                </c:pt>
                <c:pt idx="911">
                  <c:v>100000</c:v>
                </c:pt>
                <c:pt idx="912">
                  <c:v>50000</c:v>
                </c:pt>
                <c:pt idx="913">
                  <c:v>74537</c:v>
                </c:pt>
                <c:pt idx="914">
                  <c:v>90000</c:v>
                </c:pt>
                <c:pt idx="915">
                  <c:v>70000</c:v>
                </c:pt>
                <c:pt idx="916">
                  <c:v>80000</c:v>
                </c:pt>
                <c:pt idx="917">
                  <c:v>70000</c:v>
                </c:pt>
                <c:pt idx="918">
                  <c:v>70000</c:v>
                </c:pt>
                <c:pt idx="919">
                  <c:v>90000</c:v>
                </c:pt>
                <c:pt idx="920">
                  <c:v>100000</c:v>
                </c:pt>
                <c:pt idx="921">
                  <c:v>40000</c:v>
                </c:pt>
                <c:pt idx="922">
                  <c:v>50000</c:v>
                </c:pt>
                <c:pt idx="923">
                  <c:v>30000</c:v>
                </c:pt>
                <c:pt idx="924">
                  <c:v>60000</c:v>
                </c:pt>
                <c:pt idx="925">
                  <c:v>60000</c:v>
                </c:pt>
                <c:pt idx="926">
                  <c:v>30000</c:v>
                </c:pt>
                <c:pt idx="927">
                  <c:v>30000</c:v>
                </c:pt>
                <c:pt idx="928">
                  <c:v>66000</c:v>
                </c:pt>
                <c:pt idx="929">
                  <c:v>50000</c:v>
                </c:pt>
                <c:pt idx="930">
                  <c:v>83000</c:v>
                </c:pt>
                <c:pt idx="931">
                  <c:v>106000</c:v>
                </c:pt>
                <c:pt idx="932">
                  <c:v>50000</c:v>
                </c:pt>
                <c:pt idx="933">
                  <c:v>120000</c:v>
                </c:pt>
                <c:pt idx="934">
                  <c:v>60000</c:v>
                </c:pt>
                <c:pt idx="935">
                  <c:v>100000</c:v>
                </c:pt>
                <c:pt idx="936">
                  <c:v>188000</c:v>
                </c:pt>
                <c:pt idx="937">
                  <c:v>35000</c:v>
                </c:pt>
                <c:pt idx="938">
                  <c:v>140000</c:v>
                </c:pt>
                <c:pt idx="939">
                  <c:v>135000</c:v>
                </c:pt>
                <c:pt idx="940">
                  <c:v>30000</c:v>
                </c:pt>
                <c:pt idx="941">
                  <c:v>90000</c:v>
                </c:pt>
                <c:pt idx="942">
                  <c:v>80000</c:v>
                </c:pt>
                <c:pt idx="943">
                  <c:v>80000</c:v>
                </c:pt>
                <c:pt idx="944">
                  <c:v>70000</c:v>
                </c:pt>
                <c:pt idx="945">
                  <c:v>89000</c:v>
                </c:pt>
                <c:pt idx="946">
                  <c:v>69000</c:v>
                </c:pt>
                <c:pt idx="947">
                  <c:v>90000</c:v>
                </c:pt>
                <c:pt idx="948">
                  <c:v>120000</c:v>
                </c:pt>
                <c:pt idx="949">
                  <c:v>35000</c:v>
                </c:pt>
                <c:pt idx="950">
                  <c:v>50000</c:v>
                </c:pt>
                <c:pt idx="951">
                  <c:v>46000</c:v>
                </c:pt>
                <c:pt idx="952">
                  <c:v>43000</c:v>
                </c:pt>
                <c:pt idx="953">
                  <c:v>90000</c:v>
                </c:pt>
                <c:pt idx="954">
                  <c:v>80000</c:v>
                </c:pt>
                <c:pt idx="955">
                  <c:v>87237</c:v>
                </c:pt>
                <c:pt idx="956">
                  <c:v>130376</c:v>
                </c:pt>
                <c:pt idx="957">
                  <c:v>127000</c:v>
                </c:pt>
                <c:pt idx="958">
                  <c:v>120000</c:v>
                </c:pt>
                <c:pt idx="959">
                  <c:v>50000</c:v>
                </c:pt>
                <c:pt idx="960">
                  <c:v>70000</c:v>
                </c:pt>
                <c:pt idx="961">
                  <c:v>60000</c:v>
                </c:pt>
                <c:pt idx="962">
                  <c:v>94000</c:v>
                </c:pt>
                <c:pt idx="963">
                  <c:v>90000</c:v>
                </c:pt>
                <c:pt idx="964">
                  <c:v>117500</c:v>
                </c:pt>
                <c:pt idx="965">
                  <c:v>70000</c:v>
                </c:pt>
                <c:pt idx="966">
                  <c:v>70000</c:v>
                </c:pt>
                <c:pt idx="967">
                  <c:v>60000</c:v>
                </c:pt>
                <c:pt idx="968">
                  <c:v>110000</c:v>
                </c:pt>
                <c:pt idx="969">
                  <c:v>70000</c:v>
                </c:pt>
                <c:pt idx="970">
                  <c:v>50000</c:v>
                </c:pt>
                <c:pt idx="971">
                  <c:v>23000</c:v>
                </c:pt>
                <c:pt idx="972">
                  <c:v>60000</c:v>
                </c:pt>
                <c:pt idx="973">
                  <c:v>70000</c:v>
                </c:pt>
                <c:pt idx="974">
                  <c:v>60000</c:v>
                </c:pt>
                <c:pt idx="975">
                  <c:v>53512</c:v>
                </c:pt>
                <c:pt idx="976">
                  <c:v>58632</c:v>
                </c:pt>
                <c:pt idx="977">
                  <c:v>110000</c:v>
                </c:pt>
                <c:pt idx="978">
                  <c:v>50000</c:v>
                </c:pt>
                <c:pt idx="979">
                  <c:v>30000</c:v>
                </c:pt>
                <c:pt idx="980">
                  <c:v>50000</c:v>
                </c:pt>
                <c:pt idx="981">
                  <c:v>25000</c:v>
                </c:pt>
                <c:pt idx="982">
                  <c:v>138000</c:v>
                </c:pt>
                <c:pt idx="983">
                  <c:v>70000</c:v>
                </c:pt>
                <c:pt idx="984">
                  <c:v>48000</c:v>
                </c:pt>
                <c:pt idx="985">
                  <c:v>88000</c:v>
                </c:pt>
                <c:pt idx="986">
                  <c:v>96000</c:v>
                </c:pt>
                <c:pt idx="987">
                  <c:v>65300</c:v>
                </c:pt>
                <c:pt idx="988">
                  <c:v>60000</c:v>
                </c:pt>
                <c:pt idx="989">
                  <c:v>70000</c:v>
                </c:pt>
                <c:pt idx="990">
                  <c:v>70000</c:v>
                </c:pt>
                <c:pt idx="991">
                  <c:v>150000</c:v>
                </c:pt>
                <c:pt idx="992">
                  <c:v>50000</c:v>
                </c:pt>
                <c:pt idx="993">
                  <c:v>34000</c:v>
                </c:pt>
                <c:pt idx="994">
                  <c:v>120000</c:v>
                </c:pt>
                <c:pt idx="995">
                  <c:v>120000</c:v>
                </c:pt>
                <c:pt idx="996">
                  <c:v>67000</c:v>
                </c:pt>
                <c:pt idx="997">
                  <c:v>120000</c:v>
                </c:pt>
                <c:pt idx="998">
                  <c:v>120000</c:v>
                </c:pt>
                <c:pt idx="999">
                  <c:v>59000</c:v>
                </c:pt>
                <c:pt idx="1000">
                  <c:v>140000</c:v>
                </c:pt>
                <c:pt idx="1001">
                  <c:v>155000</c:v>
                </c:pt>
                <c:pt idx="1002">
                  <c:v>60000</c:v>
                </c:pt>
                <c:pt idx="1003">
                  <c:v>100000</c:v>
                </c:pt>
                <c:pt idx="1004">
                  <c:v>40000</c:v>
                </c:pt>
                <c:pt idx="1005">
                  <c:v>110000</c:v>
                </c:pt>
                <c:pt idx="1006">
                  <c:v>92500</c:v>
                </c:pt>
                <c:pt idx="1007">
                  <c:v>32000</c:v>
                </c:pt>
                <c:pt idx="1008">
                  <c:v>32500</c:v>
                </c:pt>
                <c:pt idx="1009">
                  <c:v>87185</c:v>
                </c:pt>
                <c:pt idx="1010">
                  <c:v>167000</c:v>
                </c:pt>
                <c:pt idx="1011">
                  <c:v>110000</c:v>
                </c:pt>
                <c:pt idx="1012">
                  <c:v>120000</c:v>
                </c:pt>
                <c:pt idx="1013">
                  <c:v>100000</c:v>
                </c:pt>
                <c:pt idx="1014">
                  <c:v>40000</c:v>
                </c:pt>
                <c:pt idx="1015">
                  <c:v>80000</c:v>
                </c:pt>
                <c:pt idx="1016">
                  <c:v>137000</c:v>
                </c:pt>
                <c:pt idx="1017">
                  <c:v>70000</c:v>
                </c:pt>
                <c:pt idx="1018">
                  <c:v>48756</c:v>
                </c:pt>
                <c:pt idx="1019">
                  <c:v>70000</c:v>
                </c:pt>
                <c:pt idx="1020">
                  <c:v>60000</c:v>
                </c:pt>
                <c:pt idx="1021">
                  <c:v>60000</c:v>
                </c:pt>
                <c:pt idx="1022">
                  <c:v>60000</c:v>
                </c:pt>
                <c:pt idx="1023">
                  <c:v>31000</c:v>
                </c:pt>
                <c:pt idx="1024">
                  <c:v>10000</c:v>
                </c:pt>
                <c:pt idx="1025">
                  <c:v>60000</c:v>
                </c:pt>
                <c:pt idx="1026">
                  <c:v>60000</c:v>
                </c:pt>
                <c:pt idx="1027">
                  <c:v>110000</c:v>
                </c:pt>
                <c:pt idx="1028">
                  <c:v>60000</c:v>
                </c:pt>
                <c:pt idx="1029">
                  <c:v>100000</c:v>
                </c:pt>
                <c:pt idx="1030">
                  <c:v>50000</c:v>
                </c:pt>
                <c:pt idx="1031">
                  <c:v>125000</c:v>
                </c:pt>
                <c:pt idx="1032">
                  <c:v>80000</c:v>
                </c:pt>
                <c:pt idx="1033">
                  <c:v>95000</c:v>
                </c:pt>
                <c:pt idx="1034">
                  <c:v>60000</c:v>
                </c:pt>
                <c:pt idx="1035">
                  <c:v>105000</c:v>
                </c:pt>
                <c:pt idx="1036">
                  <c:v>150000</c:v>
                </c:pt>
                <c:pt idx="1037">
                  <c:v>42000</c:v>
                </c:pt>
                <c:pt idx="1038">
                  <c:v>80000</c:v>
                </c:pt>
                <c:pt idx="1039">
                  <c:v>60000</c:v>
                </c:pt>
                <c:pt idx="1040">
                  <c:v>90000</c:v>
                </c:pt>
                <c:pt idx="1041">
                  <c:v>80000</c:v>
                </c:pt>
                <c:pt idx="1042">
                  <c:v>80000</c:v>
                </c:pt>
                <c:pt idx="1043">
                  <c:v>68000</c:v>
                </c:pt>
                <c:pt idx="1044">
                  <c:v>120000</c:v>
                </c:pt>
                <c:pt idx="1045">
                  <c:v>80000</c:v>
                </c:pt>
                <c:pt idx="1046">
                  <c:v>90000</c:v>
                </c:pt>
                <c:pt idx="1047">
                  <c:v>110000</c:v>
                </c:pt>
                <c:pt idx="1048">
                  <c:v>70000</c:v>
                </c:pt>
                <c:pt idx="1049">
                  <c:v>81000</c:v>
                </c:pt>
                <c:pt idx="1050">
                  <c:v>60000</c:v>
                </c:pt>
                <c:pt idx="1051">
                  <c:v>60000</c:v>
                </c:pt>
                <c:pt idx="1052">
                  <c:v>100000</c:v>
                </c:pt>
                <c:pt idx="1053">
                  <c:v>134000</c:v>
                </c:pt>
                <c:pt idx="1054">
                  <c:v>120000</c:v>
                </c:pt>
                <c:pt idx="1055">
                  <c:v>50000</c:v>
                </c:pt>
                <c:pt idx="1056">
                  <c:v>72500</c:v>
                </c:pt>
                <c:pt idx="1057">
                  <c:v>120000</c:v>
                </c:pt>
                <c:pt idx="1058">
                  <c:v>83000</c:v>
                </c:pt>
                <c:pt idx="1059">
                  <c:v>25000</c:v>
                </c:pt>
                <c:pt idx="1060">
                  <c:v>105000</c:v>
                </c:pt>
                <c:pt idx="1061">
                  <c:v>120000</c:v>
                </c:pt>
                <c:pt idx="1062">
                  <c:v>90000</c:v>
                </c:pt>
                <c:pt idx="1063">
                  <c:v>82500</c:v>
                </c:pt>
                <c:pt idx="1064">
                  <c:v>53000</c:v>
                </c:pt>
                <c:pt idx="1065">
                  <c:v>53000</c:v>
                </c:pt>
                <c:pt idx="1066">
                  <c:v>56000</c:v>
                </c:pt>
                <c:pt idx="1067">
                  <c:v>80000</c:v>
                </c:pt>
                <c:pt idx="1068">
                  <c:v>70000</c:v>
                </c:pt>
                <c:pt idx="1069">
                  <c:v>35000</c:v>
                </c:pt>
                <c:pt idx="1070">
                  <c:v>50000</c:v>
                </c:pt>
                <c:pt idx="1071">
                  <c:v>130000</c:v>
                </c:pt>
                <c:pt idx="1072">
                  <c:v>80000</c:v>
                </c:pt>
                <c:pt idx="1073">
                  <c:v>175000</c:v>
                </c:pt>
                <c:pt idx="1074">
                  <c:v>60000</c:v>
                </c:pt>
                <c:pt idx="1075">
                  <c:v>80000</c:v>
                </c:pt>
                <c:pt idx="1076">
                  <c:v>175000</c:v>
                </c:pt>
                <c:pt idx="1077">
                  <c:v>20000</c:v>
                </c:pt>
                <c:pt idx="1078">
                  <c:v>89322</c:v>
                </c:pt>
                <c:pt idx="1079">
                  <c:v>70000</c:v>
                </c:pt>
                <c:pt idx="1080">
                  <c:v>110000</c:v>
                </c:pt>
                <c:pt idx="1081">
                  <c:v>120000</c:v>
                </c:pt>
                <c:pt idx="1082">
                  <c:v>110000</c:v>
                </c:pt>
                <c:pt idx="1083">
                  <c:v>110000</c:v>
                </c:pt>
                <c:pt idx="1084">
                  <c:v>76000</c:v>
                </c:pt>
                <c:pt idx="1085">
                  <c:v>120000</c:v>
                </c:pt>
                <c:pt idx="1086">
                  <c:v>120000</c:v>
                </c:pt>
                <c:pt idx="1087">
                  <c:v>30000</c:v>
                </c:pt>
                <c:pt idx="1088">
                  <c:v>52442</c:v>
                </c:pt>
                <c:pt idx="1089">
                  <c:v>130000</c:v>
                </c:pt>
                <c:pt idx="1090">
                  <c:v>60000</c:v>
                </c:pt>
                <c:pt idx="1091">
                  <c:v>89000</c:v>
                </c:pt>
                <c:pt idx="1092">
                  <c:v>90000</c:v>
                </c:pt>
                <c:pt idx="1093">
                  <c:v>70000</c:v>
                </c:pt>
                <c:pt idx="1094">
                  <c:v>100000</c:v>
                </c:pt>
                <c:pt idx="1095">
                  <c:v>90000</c:v>
                </c:pt>
                <c:pt idx="1096">
                  <c:v>85700</c:v>
                </c:pt>
                <c:pt idx="1097">
                  <c:v>70000</c:v>
                </c:pt>
                <c:pt idx="1098">
                  <c:v>30000</c:v>
                </c:pt>
                <c:pt idx="1099">
                  <c:v>35000</c:v>
                </c:pt>
                <c:pt idx="1100">
                  <c:v>120000</c:v>
                </c:pt>
                <c:pt idx="1101">
                  <c:v>70000</c:v>
                </c:pt>
                <c:pt idx="1102">
                  <c:v>48000</c:v>
                </c:pt>
                <c:pt idx="1103">
                  <c:v>45000</c:v>
                </c:pt>
                <c:pt idx="1104">
                  <c:v>100000</c:v>
                </c:pt>
                <c:pt idx="1105">
                  <c:v>100000</c:v>
                </c:pt>
                <c:pt idx="1106">
                  <c:v>60000</c:v>
                </c:pt>
                <c:pt idx="1107">
                  <c:v>50000</c:v>
                </c:pt>
                <c:pt idx="1108">
                  <c:v>120000</c:v>
                </c:pt>
                <c:pt idx="1109">
                  <c:v>60000</c:v>
                </c:pt>
                <c:pt idx="1110">
                  <c:v>65000</c:v>
                </c:pt>
                <c:pt idx="1111">
                  <c:v>30000</c:v>
                </c:pt>
                <c:pt idx="1112">
                  <c:v>100000</c:v>
                </c:pt>
                <c:pt idx="1113">
                  <c:v>60000</c:v>
                </c:pt>
                <c:pt idx="1114">
                  <c:v>80000</c:v>
                </c:pt>
                <c:pt idx="1115">
                  <c:v>80000</c:v>
                </c:pt>
                <c:pt idx="1116">
                  <c:v>124316</c:v>
                </c:pt>
                <c:pt idx="1117">
                  <c:v>30000</c:v>
                </c:pt>
                <c:pt idx="1118">
                  <c:v>30000</c:v>
                </c:pt>
                <c:pt idx="1119">
                  <c:v>120000</c:v>
                </c:pt>
                <c:pt idx="1120">
                  <c:v>70000</c:v>
                </c:pt>
                <c:pt idx="1121">
                  <c:v>178000</c:v>
                </c:pt>
                <c:pt idx="1122">
                  <c:v>118000</c:v>
                </c:pt>
                <c:pt idx="1123">
                  <c:v>100000</c:v>
                </c:pt>
                <c:pt idx="1124">
                  <c:v>120000</c:v>
                </c:pt>
                <c:pt idx="1125">
                  <c:v>120000</c:v>
                </c:pt>
                <c:pt idx="1126">
                  <c:v>65000</c:v>
                </c:pt>
                <c:pt idx="1127">
                  <c:v>41000</c:v>
                </c:pt>
                <c:pt idx="1128">
                  <c:v>120000</c:v>
                </c:pt>
                <c:pt idx="1129">
                  <c:v>90000</c:v>
                </c:pt>
                <c:pt idx="1130">
                  <c:v>120000</c:v>
                </c:pt>
                <c:pt idx="1131">
                  <c:v>40000</c:v>
                </c:pt>
                <c:pt idx="1132">
                  <c:v>31000</c:v>
                </c:pt>
                <c:pt idx="1133">
                  <c:v>120000</c:v>
                </c:pt>
                <c:pt idx="1134">
                  <c:v>60000</c:v>
                </c:pt>
                <c:pt idx="1135">
                  <c:v>90000</c:v>
                </c:pt>
                <c:pt idx="1136">
                  <c:v>80000</c:v>
                </c:pt>
                <c:pt idx="1137">
                  <c:v>87000</c:v>
                </c:pt>
                <c:pt idx="1138">
                  <c:v>60000</c:v>
                </c:pt>
                <c:pt idx="1139">
                  <c:v>97000</c:v>
                </c:pt>
                <c:pt idx="1140">
                  <c:v>120000</c:v>
                </c:pt>
                <c:pt idx="1141">
                  <c:v>110000</c:v>
                </c:pt>
                <c:pt idx="1142">
                  <c:v>32000</c:v>
                </c:pt>
                <c:pt idx="1143">
                  <c:v>70000</c:v>
                </c:pt>
                <c:pt idx="1144">
                  <c:v>80000</c:v>
                </c:pt>
                <c:pt idx="1145">
                  <c:v>80000</c:v>
                </c:pt>
                <c:pt idx="1146">
                  <c:v>80000</c:v>
                </c:pt>
                <c:pt idx="1147">
                  <c:v>80000</c:v>
                </c:pt>
                <c:pt idx="1148">
                  <c:v>170000</c:v>
                </c:pt>
                <c:pt idx="1149">
                  <c:v>74000</c:v>
                </c:pt>
                <c:pt idx="1150">
                  <c:v>50000</c:v>
                </c:pt>
                <c:pt idx="1151">
                  <c:v>80000</c:v>
                </c:pt>
                <c:pt idx="1152">
                  <c:v>90000</c:v>
                </c:pt>
                <c:pt idx="1153">
                  <c:v>100000</c:v>
                </c:pt>
                <c:pt idx="1154">
                  <c:v>80000</c:v>
                </c:pt>
                <c:pt idx="1155">
                  <c:v>2360457</c:v>
                </c:pt>
                <c:pt idx="1156">
                  <c:v>70000</c:v>
                </c:pt>
                <c:pt idx="1157">
                  <c:v>70000</c:v>
                </c:pt>
                <c:pt idx="1158">
                  <c:v>210000</c:v>
                </c:pt>
                <c:pt idx="1159">
                  <c:v>100000</c:v>
                </c:pt>
                <c:pt idx="1160">
                  <c:v>110000</c:v>
                </c:pt>
                <c:pt idx="1161">
                  <c:v>577414</c:v>
                </c:pt>
                <c:pt idx="1162">
                  <c:v>100000</c:v>
                </c:pt>
                <c:pt idx="1163">
                  <c:v>10000</c:v>
                </c:pt>
                <c:pt idx="1164">
                  <c:v>60000</c:v>
                </c:pt>
                <c:pt idx="1165">
                  <c:v>90000</c:v>
                </c:pt>
                <c:pt idx="1166">
                  <c:v>185000</c:v>
                </c:pt>
                <c:pt idx="1167">
                  <c:v>110000</c:v>
                </c:pt>
                <c:pt idx="1168">
                  <c:v>110000</c:v>
                </c:pt>
                <c:pt idx="1169">
                  <c:v>100000</c:v>
                </c:pt>
                <c:pt idx="1170">
                  <c:v>110000</c:v>
                </c:pt>
                <c:pt idx="1171">
                  <c:v>130000</c:v>
                </c:pt>
                <c:pt idx="1172">
                  <c:v>19000</c:v>
                </c:pt>
                <c:pt idx="1173">
                  <c:v>70000</c:v>
                </c:pt>
                <c:pt idx="1174">
                  <c:v>10000</c:v>
                </c:pt>
                <c:pt idx="1175">
                  <c:v>105000</c:v>
                </c:pt>
                <c:pt idx="1176">
                  <c:v>152186</c:v>
                </c:pt>
                <c:pt idx="1177">
                  <c:v>100000</c:v>
                </c:pt>
                <c:pt idx="1178">
                  <c:v>60000</c:v>
                </c:pt>
                <c:pt idx="1179">
                  <c:v>35000</c:v>
                </c:pt>
                <c:pt idx="1180">
                  <c:v>35000</c:v>
                </c:pt>
                <c:pt idx="1181">
                  <c:v>28000</c:v>
                </c:pt>
                <c:pt idx="1182">
                  <c:v>110000</c:v>
                </c:pt>
                <c:pt idx="1183">
                  <c:v>100000</c:v>
                </c:pt>
                <c:pt idx="1184">
                  <c:v>15000</c:v>
                </c:pt>
                <c:pt idx="1185">
                  <c:v>185000</c:v>
                </c:pt>
                <c:pt idx="1186">
                  <c:v>500000</c:v>
                </c:pt>
                <c:pt idx="1187">
                  <c:v>90000</c:v>
                </c:pt>
                <c:pt idx="1188">
                  <c:v>90000</c:v>
                </c:pt>
                <c:pt idx="1189">
                  <c:v>120000</c:v>
                </c:pt>
                <c:pt idx="1190">
                  <c:v>95000</c:v>
                </c:pt>
                <c:pt idx="1191">
                  <c:v>38000</c:v>
                </c:pt>
                <c:pt idx="1192">
                  <c:v>56000</c:v>
                </c:pt>
                <c:pt idx="1193">
                  <c:v>70000</c:v>
                </c:pt>
                <c:pt idx="1194">
                  <c:v>60000</c:v>
                </c:pt>
                <c:pt idx="1195">
                  <c:v>110000</c:v>
                </c:pt>
                <c:pt idx="1196">
                  <c:v>85700</c:v>
                </c:pt>
                <c:pt idx="1197">
                  <c:v>70000</c:v>
                </c:pt>
                <c:pt idx="1198">
                  <c:v>30000</c:v>
                </c:pt>
                <c:pt idx="1199">
                  <c:v>20000</c:v>
                </c:pt>
                <c:pt idx="1200">
                  <c:v>120000</c:v>
                </c:pt>
                <c:pt idx="1201">
                  <c:v>100000</c:v>
                </c:pt>
                <c:pt idx="1202">
                  <c:v>120000</c:v>
                </c:pt>
                <c:pt idx="1203">
                  <c:v>88000</c:v>
                </c:pt>
                <c:pt idx="1204">
                  <c:v>80000</c:v>
                </c:pt>
                <c:pt idx="1205">
                  <c:v>26000</c:v>
                </c:pt>
                <c:pt idx="1206">
                  <c:v>80000</c:v>
                </c:pt>
                <c:pt idx="1207">
                  <c:v>60000</c:v>
                </c:pt>
                <c:pt idx="1208">
                  <c:v>80000</c:v>
                </c:pt>
                <c:pt idx="1209">
                  <c:v>90000</c:v>
                </c:pt>
                <c:pt idx="1210">
                  <c:v>80000</c:v>
                </c:pt>
                <c:pt idx="1211">
                  <c:v>35000</c:v>
                </c:pt>
                <c:pt idx="1212">
                  <c:v>15000</c:v>
                </c:pt>
                <c:pt idx="1213">
                  <c:v>80000</c:v>
                </c:pt>
                <c:pt idx="1214">
                  <c:v>148000</c:v>
                </c:pt>
                <c:pt idx="1215">
                  <c:v>70000</c:v>
                </c:pt>
                <c:pt idx="1216">
                  <c:v>82000</c:v>
                </c:pt>
                <c:pt idx="1217">
                  <c:v>70000</c:v>
                </c:pt>
                <c:pt idx="1218">
                  <c:v>125000</c:v>
                </c:pt>
                <c:pt idx="1219">
                  <c:v>67000</c:v>
                </c:pt>
                <c:pt idx="1220">
                  <c:v>44391</c:v>
                </c:pt>
                <c:pt idx="1221">
                  <c:v>90000</c:v>
                </c:pt>
                <c:pt idx="1222">
                  <c:v>100000</c:v>
                </c:pt>
                <c:pt idx="1223">
                  <c:v>15151</c:v>
                </c:pt>
                <c:pt idx="1224">
                  <c:v>60000</c:v>
                </c:pt>
                <c:pt idx="1225">
                  <c:v>70000</c:v>
                </c:pt>
                <c:pt idx="1226">
                  <c:v>114321</c:v>
                </c:pt>
                <c:pt idx="1227">
                  <c:v>70000</c:v>
                </c:pt>
                <c:pt idx="1228">
                  <c:v>90000</c:v>
                </c:pt>
                <c:pt idx="1229">
                  <c:v>330000</c:v>
                </c:pt>
                <c:pt idx="1230">
                  <c:v>80000</c:v>
                </c:pt>
                <c:pt idx="1231">
                  <c:v>72000</c:v>
                </c:pt>
                <c:pt idx="1232">
                  <c:v>80000</c:v>
                </c:pt>
                <c:pt idx="1233">
                  <c:v>120000</c:v>
                </c:pt>
                <c:pt idx="1234">
                  <c:v>100000</c:v>
                </c:pt>
                <c:pt idx="1235">
                  <c:v>50000</c:v>
                </c:pt>
                <c:pt idx="1236">
                  <c:v>79000</c:v>
                </c:pt>
                <c:pt idx="1237">
                  <c:v>35000</c:v>
                </c:pt>
                <c:pt idx="1238">
                  <c:v>43000</c:v>
                </c:pt>
                <c:pt idx="1239">
                  <c:v>80000</c:v>
                </c:pt>
                <c:pt idx="1240">
                  <c:v>80000</c:v>
                </c:pt>
                <c:pt idx="1241">
                  <c:v>100000</c:v>
                </c:pt>
                <c:pt idx="1242">
                  <c:v>25000</c:v>
                </c:pt>
                <c:pt idx="1243">
                  <c:v>58609</c:v>
                </c:pt>
                <c:pt idx="1244">
                  <c:v>43000</c:v>
                </c:pt>
                <c:pt idx="1245">
                  <c:v>120000</c:v>
                </c:pt>
                <c:pt idx="1246">
                  <c:v>70000</c:v>
                </c:pt>
                <c:pt idx="1247">
                  <c:v>168000</c:v>
                </c:pt>
                <c:pt idx="1248">
                  <c:v>60000</c:v>
                </c:pt>
                <c:pt idx="1249">
                  <c:v>120000</c:v>
                </c:pt>
                <c:pt idx="1250">
                  <c:v>5800</c:v>
                </c:pt>
                <c:pt idx="1251">
                  <c:v>100000</c:v>
                </c:pt>
                <c:pt idx="1252">
                  <c:v>60000</c:v>
                </c:pt>
                <c:pt idx="1253">
                  <c:v>140000</c:v>
                </c:pt>
                <c:pt idx="1254">
                  <c:v>50000</c:v>
                </c:pt>
                <c:pt idx="1255">
                  <c:v>60000</c:v>
                </c:pt>
                <c:pt idx="1256">
                  <c:v>195000</c:v>
                </c:pt>
                <c:pt idx="1257">
                  <c:v>100000</c:v>
                </c:pt>
                <c:pt idx="1258">
                  <c:v>80000</c:v>
                </c:pt>
                <c:pt idx="1259">
                  <c:v>102996</c:v>
                </c:pt>
                <c:pt idx="1260">
                  <c:v>5000</c:v>
                </c:pt>
                <c:pt idx="1261">
                  <c:v>120000</c:v>
                </c:pt>
                <c:pt idx="1262">
                  <c:v>120000</c:v>
                </c:pt>
                <c:pt idx="1263">
                  <c:v>87452</c:v>
                </c:pt>
                <c:pt idx="1264">
                  <c:v>66530</c:v>
                </c:pt>
                <c:pt idx="1265">
                  <c:v>60000</c:v>
                </c:pt>
                <c:pt idx="1266">
                  <c:v>70000</c:v>
                </c:pt>
                <c:pt idx="1267">
                  <c:v>75000</c:v>
                </c:pt>
                <c:pt idx="1268">
                  <c:v>70000</c:v>
                </c:pt>
                <c:pt idx="1269">
                  <c:v>32331</c:v>
                </c:pt>
                <c:pt idx="1270">
                  <c:v>80000</c:v>
                </c:pt>
                <c:pt idx="1271">
                  <c:v>20000</c:v>
                </c:pt>
                <c:pt idx="1272">
                  <c:v>40000</c:v>
                </c:pt>
                <c:pt idx="1273">
                  <c:v>90000</c:v>
                </c:pt>
                <c:pt idx="1274">
                  <c:v>50000</c:v>
                </c:pt>
                <c:pt idx="1275">
                  <c:v>90000</c:v>
                </c:pt>
                <c:pt idx="1276">
                  <c:v>80000</c:v>
                </c:pt>
                <c:pt idx="1277">
                  <c:v>110000</c:v>
                </c:pt>
                <c:pt idx="1278">
                  <c:v>38000</c:v>
                </c:pt>
                <c:pt idx="1279">
                  <c:v>35000</c:v>
                </c:pt>
                <c:pt idx="1280">
                  <c:v>120000</c:v>
                </c:pt>
                <c:pt idx="1281">
                  <c:v>110000</c:v>
                </c:pt>
                <c:pt idx="1282">
                  <c:v>80000</c:v>
                </c:pt>
                <c:pt idx="1283">
                  <c:v>110000</c:v>
                </c:pt>
                <c:pt idx="1284">
                  <c:v>172000</c:v>
                </c:pt>
                <c:pt idx="1285">
                  <c:v>60000</c:v>
                </c:pt>
                <c:pt idx="1286">
                  <c:v>7000</c:v>
                </c:pt>
                <c:pt idx="1287">
                  <c:v>90000</c:v>
                </c:pt>
                <c:pt idx="1288">
                  <c:v>8000</c:v>
                </c:pt>
                <c:pt idx="1289">
                  <c:v>115000</c:v>
                </c:pt>
                <c:pt idx="1290">
                  <c:v>265000</c:v>
                </c:pt>
                <c:pt idx="1291">
                  <c:v>90000</c:v>
                </c:pt>
                <c:pt idx="1292">
                  <c:v>55000</c:v>
                </c:pt>
                <c:pt idx="1293">
                  <c:v>90000</c:v>
                </c:pt>
                <c:pt idx="1294">
                  <c:v>30000</c:v>
                </c:pt>
                <c:pt idx="1295">
                  <c:v>50000</c:v>
                </c:pt>
                <c:pt idx="1296">
                  <c:v>45000</c:v>
                </c:pt>
                <c:pt idx="1297">
                  <c:v>35000</c:v>
                </c:pt>
                <c:pt idx="1298">
                  <c:v>80000</c:v>
                </c:pt>
                <c:pt idx="1299">
                  <c:v>40000</c:v>
                </c:pt>
                <c:pt idx="1300">
                  <c:v>70000</c:v>
                </c:pt>
                <c:pt idx="1301">
                  <c:v>70000</c:v>
                </c:pt>
                <c:pt idx="1302">
                  <c:v>100000</c:v>
                </c:pt>
                <c:pt idx="1303">
                  <c:v>80000</c:v>
                </c:pt>
                <c:pt idx="1304">
                  <c:v>100000</c:v>
                </c:pt>
                <c:pt idx="1305">
                  <c:v>52000</c:v>
                </c:pt>
                <c:pt idx="1306">
                  <c:v>5000</c:v>
                </c:pt>
                <c:pt idx="1307">
                  <c:v>87237</c:v>
                </c:pt>
                <c:pt idx="1308">
                  <c:v>55000</c:v>
                </c:pt>
                <c:pt idx="1309">
                  <c:v>120000</c:v>
                </c:pt>
                <c:pt idx="1310">
                  <c:v>110000</c:v>
                </c:pt>
                <c:pt idx="1311">
                  <c:v>35000</c:v>
                </c:pt>
                <c:pt idx="1312">
                  <c:v>90000</c:v>
                </c:pt>
                <c:pt idx="1313">
                  <c:v>120000</c:v>
                </c:pt>
                <c:pt idx="1314">
                  <c:v>90000</c:v>
                </c:pt>
                <c:pt idx="1315">
                  <c:v>60000</c:v>
                </c:pt>
                <c:pt idx="1316">
                  <c:v>100000</c:v>
                </c:pt>
                <c:pt idx="1317">
                  <c:v>55000</c:v>
                </c:pt>
                <c:pt idx="1318">
                  <c:v>93331</c:v>
                </c:pt>
                <c:pt idx="1319">
                  <c:v>120000</c:v>
                </c:pt>
                <c:pt idx="1320">
                  <c:v>90000</c:v>
                </c:pt>
                <c:pt idx="1321">
                  <c:v>188000</c:v>
                </c:pt>
                <c:pt idx="1322">
                  <c:v>140000</c:v>
                </c:pt>
                <c:pt idx="1323">
                  <c:v>100000</c:v>
                </c:pt>
                <c:pt idx="1324">
                  <c:v>120000</c:v>
                </c:pt>
                <c:pt idx="1325">
                  <c:v>120000</c:v>
                </c:pt>
                <c:pt idx="1326">
                  <c:v>100000</c:v>
                </c:pt>
                <c:pt idx="1327">
                  <c:v>40000</c:v>
                </c:pt>
                <c:pt idx="1328">
                  <c:v>33000</c:v>
                </c:pt>
                <c:pt idx="1329">
                  <c:v>45000</c:v>
                </c:pt>
                <c:pt idx="1330">
                  <c:v>20000</c:v>
                </c:pt>
                <c:pt idx="1331">
                  <c:v>50000</c:v>
                </c:pt>
                <c:pt idx="1332">
                  <c:v>35000</c:v>
                </c:pt>
                <c:pt idx="1333">
                  <c:v>80000</c:v>
                </c:pt>
                <c:pt idx="1334">
                  <c:v>60000</c:v>
                </c:pt>
                <c:pt idx="1335">
                  <c:v>57000</c:v>
                </c:pt>
                <c:pt idx="1336">
                  <c:v>40000</c:v>
                </c:pt>
                <c:pt idx="1337">
                  <c:v>43000</c:v>
                </c:pt>
                <c:pt idx="1338">
                  <c:v>110000</c:v>
                </c:pt>
                <c:pt idx="1339">
                  <c:v>100000</c:v>
                </c:pt>
                <c:pt idx="1340">
                  <c:v>120000</c:v>
                </c:pt>
                <c:pt idx="1341">
                  <c:v>50000</c:v>
                </c:pt>
                <c:pt idx="1342">
                  <c:v>200000</c:v>
                </c:pt>
                <c:pt idx="1343">
                  <c:v>80000</c:v>
                </c:pt>
                <c:pt idx="1344">
                  <c:v>70000</c:v>
                </c:pt>
                <c:pt idx="1345">
                  <c:v>70000</c:v>
                </c:pt>
                <c:pt idx="1346">
                  <c:v>93000</c:v>
                </c:pt>
                <c:pt idx="1347">
                  <c:v>110000</c:v>
                </c:pt>
                <c:pt idx="1348">
                  <c:v>50000</c:v>
                </c:pt>
                <c:pt idx="1349">
                  <c:v>48000</c:v>
                </c:pt>
                <c:pt idx="1350">
                  <c:v>65000</c:v>
                </c:pt>
                <c:pt idx="1351">
                  <c:v>120000</c:v>
                </c:pt>
                <c:pt idx="1352">
                  <c:v>120000</c:v>
                </c:pt>
                <c:pt idx="1353">
                  <c:v>70000</c:v>
                </c:pt>
                <c:pt idx="1354">
                  <c:v>40000</c:v>
                </c:pt>
                <c:pt idx="1355">
                  <c:v>40000</c:v>
                </c:pt>
                <c:pt idx="1356">
                  <c:v>99000</c:v>
                </c:pt>
                <c:pt idx="1357">
                  <c:v>70000</c:v>
                </c:pt>
                <c:pt idx="1358">
                  <c:v>80000</c:v>
                </c:pt>
                <c:pt idx="1359">
                  <c:v>90000</c:v>
                </c:pt>
                <c:pt idx="1360">
                  <c:v>80000</c:v>
                </c:pt>
                <c:pt idx="1361">
                  <c:v>120000</c:v>
                </c:pt>
                <c:pt idx="1362">
                  <c:v>85000</c:v>
                </c:pt>
                <c:pt idx="1363">
                  <c:v>90000</c:v>
                </c:pt>
                <c:pt idx="1364">
                  <c:v>120000</c:v>
                </c:pt>
                <c:pt idx="1365">
                  <c:v>90000</c:v>
                </c:pt>
                <c:pt idx="1366">
                  <c:v>70000</c:v>
                </c:pt>
                <c:pt idx="1367">
                  <c:v>90000</c:v>
                </c:pt>
                <c:pt idx="1368">
                  <c:v>70000</c:v>
                </c:pt>
                <c:pt idx="1369">
                  <c:v>30000</c:v>
                </c:pt>
                <c:pt idx="1370">
                  <c:v>50000</c:v>
                </c:pt>
                <c:pt idx="1371">
                  <c:v>120000</c:v>
                </c:pt>
                <c:pt idx="1372">
                  <c:v>149000</c:v>
                </c:pt>
                <c:pt idx="1373">
                  <c:v>70000</c:v>
                </c:pt>
                <c:pt idx="1374">
                  <c:v>29000</c:v>
                </c:pt>
                <c:pt idx="1375">
                  <c:v>35000</c:v>
                </c:pt>
                <c:pt idx="1376">
                  <c:v>90000</c:v>
                </c:pt>
                <c:pt idx="1377">
                  <c:v>110000</c:v>
                </c:pt>
                <c:pt idx="1378">
                  <c:v>70000</c:v>
                </c:pt>
                <c:pt idx="1379">
                  <c:v>70000</c:v>
                </c:pt>
                <c:pt idx="1380">
                  <c:v>120000</c:v>
                </c:pt>
                <c:pt idx="1381">
                  <c:v>248200</c:v>
                </c:pt>
                <c:pt idx="1382">
                  <c:v>70000</c:v>
                </c:pt>
                <c:pt idx="1383">
                  <c:v>100000</c:v>
                </c:pt>
                <c:pt idx="1384">
                  <c:v>35000</c:v>
                </c:pt>
                <c:pt idx="1385">
                  <c:v>60000</c:v>
                </c:pt>
                <c:pt idx="1386">
                  <c:v>30000</c:v>
                </c:pt>
                <c:pt idx="1387">
                  <c:v>105000</c:v>
                </c:pt>
                <c:pt idx="1388">
                  <c:v>90000</c:v>
                </c:pt>
                <c:pt idx="1389">
                  <c:v>60000</c:v>
                </c:pt>
                <c:pt idx="1390">
                  <c:v>80000</c:v>
                </c:pt>
                <c:pt idx="1391">
                  <c:v>45900</c:v>
                </c:pt>
                <c:pt idx="1392">
                  <c:v>80000</c:v>
                </c:pt>
                <c:pt idx="1393">
                  <c:v>80000</c:v>
                </c:pt>
                <c:pt idx="1394">
                  <c:v>45000</c:v>
                </c:pt>
                <c:pt idx="1395">
                  <c:v>40000</c:v>
                </c:pt>
                <c:pt idx="1396">
                  <c:v>68000</c:v>
                </c:pt>
                <c:pt idx="1397">
                  <c:v>55000</c:v>
                </c:pt>
                <c:pt idx="1398">
                  <c:v>25000</c:v>
                </c:pt>
                <c:pt idx="1399">
                  <c:v>60000</c:v>
                </c:pt>
                <c:pt idx="1400">
                  <c:v>70000</c:v>
                </c:pt>
                <c:pt idx="1401">
                  <c:v>62000</c:v>
                </c:pt>
                <c:pt idx="1402">
                  <c:v>120000</c:v>
                </c:pt>
                <c:pt idx="1403">
                  <c:v>80000</c:v>
                </c:pt>
                <c:pt idx="1404">
                  <c:v>100000</c:v>
                </c:pt>
                <c:pt idx="1405">
                  <c:v>120000</c:v>
                </c:pt>
                <c:pt idx="1406">
                  <c:v>70000</c:v>
                </c:pt>
                <c:pt idx="1407">
                  <c:v>122000</c:v>
                </c:pt>
                <c:pt idx="1408">
                  <c:v>100000</c:v>
                </c:pt>
                <c:pt idx="1409">
                  <c:v>80000</c:v>
                </c:pt>
                <c:pt idx="1410">
                  <c:v>70000</c:v>
                </c:pt>
                <c:pt idx="1411">
                  <c:v>80000</c:v>
                </c:pt>
                <c:pt idx="1412">
                  <c:v>140000</c:v>
                </c:pt>
                <c:pt idx="1413">
                  <c:v>59500</c:v>
                </c:pt>
                <c:pt idx="1414">
                  <c:v>75500</c:v>
                </c:pt>
                <c:pt idx="1415">
                  <c:v>46000</c:v>
                </c:pt>
                <c:pt idx="1416">
                  <c:v>60000</c:v>
                </c:pt>
                <c:pt idx="1417">
                  <c:v>60000</c:v>
                </c:pt>
                <c:pt idx="1418">
                  <c:v>40523</c:v>
                </c:pt>
                <c:pt idx="1419">
                  <c:v>31000</c:v>
                </c:pt>
                <c:pt idx="1420">
                  <c:v>35000</c:v>
                </c:pt>
                <c:pt idx="1421">
                  <c:v>40000</c:v>
                </c:pt>
                <c:pt idx="1422">
                  <c:v>120000</c:v>
                </c:pt>
                <c:pt idx="1423">
                  <c:v>60000</c:v>
                </c:pt>
                <c:pt idx="1424">
                  <c:v>120000</c:v>
                </c:pt>
                <c:pt idx="1425">
                  <c:v>60000</c:v>
                </c:pt>
                <c:pt idx="1426">
                  <c:v>80000</c:v>
                </c:pt>
                <c:pt idx="1427">
                  <c:v>74000</c:v>
                </c:pt>
                <c:pt idx="1428">
                  <c:v>44000</c:v>
                </c:pt>
                <c:pt idx="1429">
                  <c:v>147000</c:v>
                </c:pt>
                <c:pt idx="1430">
                  <c:v>40000</c:v>
                </c:pt>
                <c:pt idx="1431">
                  <c:v>40000</c:v>
                </c:pt>
                <c:pt idx="1432">
                  <c:v>100000</c:v>
                </c:pt>
                <c:pt idx="1433">
                  <c:v>150000</c:v>
                </c:pt>
                <c:pt idx="1434">
                  <c:v>35000</c:v>
                </c:pt>
                <c:pt idx="1435">
                  <c:v>5000</c:v>
                </c:pt>
                <c:pt idx="1436">
                  <c:v>40000</c:v>
                </c:pt>
                <c:pt idx="1437">
                  <c:v>74800</c:v>
                </c:pt>
                <c:pt idx="1438">
                  <c:v>120000</c:v>
                </c:pt>
                <c:pt idx="1439">
                  <c:v>70000</c:v>
                </c:pt>
                <c:pt idx="1440">
                  <c:v>100000</c:v>
                </c:pt>
                <c:pt idx="1441">
                  <c:v>109322</c:v>
                </c:pt>
                <c:pt idx="1442">
                  <c:v>70000</c:v>
                </c:pt>
                <c:pt idx="1443">
                  <c:v>70000</c:v>
                </c:pt>
                <c:pt idx="1444">
                  <c:v>70000</c:v>
                </c:pt>
                <c:pt idx="1445">
                  <c:v>40000</c:v>
                </c:pt>
                <c:pt idx="1446">
                  <c:v>34000</c:v>
                </c:pt>
                <c:pt idx="1447">
                  <c:v>100000</c:v>
                </c:pt>
                <c:pt idx="1448">
                  <c:v>100000</c:v>
                </c:pt>
                <c:pt idx="1449">
                  <c:v>52000</c:v>
                </c:pt>
                <c:pt idx="1450">
                  <c:v>90000</c:v>
                </c:pt>
                <c:pt idx="1451">
                  <c:v>110000</c:v>
                </c:pt>
                <c:pt idx="1452">
                  <c:v>30000</c:v>
                </c:pt>
                <c:pt idx="1453">
                  <c:v>27000</c:v>
                </c:pt>
                <c:pt idx="1454">
                  <c:v>80500</c:v>
                </c:pt>
                <c:pt idx="1455">
                  <c:v>110000</c:v>
                </c:pt>
                <c:pt idx="1456">
                  <c:v>90000</c:v>
                </c:pt>
                <c:pt idx="1457">
                  <c:v>120000</c:v>
                </c:pt>
                <c:pt idx="1458">
                  <c:v>90000</c:v>
                </c:pt>
                <c:pt idx="1459">
                  <c:v>15000</c:v>
                </c:pt>
                <c:pt idx="1460">
                  <c:v>70000</c:v>
                </c:pt>
                <c:pt idx="1461">
                  <c:v>70000</c:v>
                </c:pt>
                <c:pt idx="1462">
                  <c:v>150000</c:v>
                </c:pt>
                <c:pt idx="1463">
                  <c:v>120000</c:v>
                </c:pt>
                <c:pt idx="1464">
                  <c:v>120000</c:v>
                </c:pt>
                <c:pt idx="1465">
                  <c:v>110000</c:v>
                </c:pt>
                <c:pt idx="1466">
                  <c:v>35000</c:v>
                </c:pt>
                <c:pt idx="1467">
                  <c:v>210000</c:v>
                </c:pt>
                <c:pt idx="1468">
                  <c:v>200400</c:v>
                </c:pt>
                <c:pt idx="1469">
                  <c:v>110000</c:v>
                </c:pt>
                <c:pt idx="1470">
                  <c:v>90000</c:v>
                </c:pt>
                <c:pt idx="1471">
                  <c:v>26000</c:v>
                </c:pt>
                <c:pt idx="1472">
                  <c:v>120000</c:v>
                </c:pt>
                <c:pt idx="1473">
                  <c:v>20000</c:v>
                </c:pt>
                <c:pt idx="1474">
                  <c:v>70000</c:v>
                </c:pt>
                <c:pt idx="1475">
                  <c:v>80000</c:v>
                </c:pt>
                <c:pt idx="1476">
                  <c:v>110000</c:v>
                </c:pt>
                <c:pt idx="1477">
                  <c:v>70000</c:v>
                </c:pt>
                <c:pt idx="1478">
                  <c:v>90000</c:v>
                </c:pt>
                <c:pt idx="1479">
                  <c:v>70000</c:v>
                </c:pt>
                <c:pt idx="1480">
                  <c:v>9750</c:v>
                </c:pt>
                <c:pt idx="1481">
                  <c:v>50000</c:v>
                </c:pt>
                <c:pt idx="1482">
                  <c:v>70000</c:v>
                </c:pt>
                <c:pt idx="1483">
                  <c:v>120000</c:v>
                </c:pt>
                <c:pt idx="1484">
                  <c:v>93000</c:v>
                </c:pt>
                <c:pt idx="1485">
                  <c:v>74000</c:v>
                </c:pt>
                <c:pt idx="1486">
                  <c:v>120000</c:v>
                </c:pt>
                <c:pt idx="1487">
                  <c:v>198000</c:v>
                </c:pt>
                <c:pt idx="1488">
                  <c:v>79000</c:v>
                </c:pt>
                <c:pt idx="1489">
                  <c:v>80000</c:v>
                </c:pt>
                <c:pt idx="1490">
                  <c:v>100000</c:v>
                </c:pt>
                <c:pt idx="1491">
                  <c:v>100000</c:v>
                </c:pt>
                <c:pt idx="1492">
                  <c:v>80000</c:v>
                </c:pt>
                <c:pt idx="1493">
                  <c:v>120000</c:v>
                </c:pt>
                <c:pt idx="1494">
                  <c:v>80000</c:v>
                </c:pt>
                <c:pt idx="1495">
                  <c:v>75000</c:v>
                </c:pt>
                <c:pt idx="1496">
                  <c:v>80000</c:v>
                </c:pt>
                <c:pt idx="1497">
                  <c:v>40000</c:v>
                </c:pt>
                <c:pt idx="1498">
                  <c:v>80000</c:v>
                </c:pt>
                <c:pt idx="1499">
                  <c:v>38000</c:v>
                </c:pt>
                <c:pt idx="1500">
                  <c:v>96000</c:v>
                </c:pt>
                <c:pt idx="1501">
                  <c:v>35000</c:v>
                </c:pt>
                <c:pt idx="1502">
                  <c:v>34000</c:v>
                </c:pt>
                <c:pt idx="1503">
                  <c:v>38000</c:v>
                </c:pt>
                <c:pt idx="1504">
                  <c:v>90000</c:v>
                </c:pt>
                <c:pt idx="1505">
                  <c:v>110000</c:v>
                </c:pt>
                <c:pt idx="1506">
                  <c:v>100000</c:v>
                </c:pt>
                <c:pt idx="1507">
                  <c:v>35000</c:v>
                </c:pt>
                <c:pt idx="1508">
                  <c:v>60000</c:v>
                </c:pt>
                <c:pt idx="1509">
                  <c:v>60000</c:v>
                </c:pt>
                <c:pt idx="1510">
                  <c:v>35000</c:v>
                </c:pt>
                <c:pt idx="1511">
                  <c:v>231438</c:v>
                </c:pt>
                <c:pt idx="1512">
                  <c:v>109000</c:v>
                </c:pt>
                <c:pt idx="1513">
                  <c:v>120000</c:v>
                </c:pt>
                <c:pt idx="1514">
                  <c:v>200000</c:v>
                </c:pt>
                <c:pt idx="1515">
                  <c:v>135000</c:v>
                </c:pt>
                <c:pt idx="1516">
                  <c:v>120000</c:v>
                </c:pt>
                <c:pt idx="1517">
                  <c:v>120000</c:v>
                </c:pt>
                <c:pt idx="1518">
                  <c:v>190000</c:v>
                </c:pt>
                <c:pt idx="1519">
                  <c:v>182000</c:v>
                </c:pt>
                <c:pt idx="1520">
                  <c:v>90000</c:v>
                </c:pt>
                <c:pt idx="1521">
                  <c:v>140000</c:v>
                </c:pt>
                <c:pt idx="1522">
                  <c:v>60000</c:v>
                </c:pt>
                <c:pt idx="1523">
                  <c:v>44000</c:v>
                </c:pt>
                <c:pt idx="1524">
                  <c:v>110000</c:v>
                </c:pt>
                <c:pt idx="1525">
                  <c:v>80000</c:v>
                </c:pt>
                <c:pt idx="1526">
                  <c:v>70000</c:v>
                </c:pt>
                <c:pt idx="1527">
                  <c:v>120000</c:v>
                </c:pt>
                <c:pt idx="1528">
                  <c:v>60000</c:v>
                </c:pt>
                <c:pt idx="1529">
                  <c:v>110000</c:v>
                </c:pt>
                <c:pt idx="1530">
                  <c:v>75000</c:v>
                </c:pt>
                <c:pt idx="1531">
                  <c:v>25000</c:v>
                </c:pt>
                <c:pt idx="1532">
                  <c:v>91400</c:v>
                </c:pt>
                <c:pt idx="1533">
                  <c:v>166000</c:v>
                </c:pt>
                <c:pt idx="1534">
                  <c:v>50000</c:v>
                </c:pt>
                <c:pt idx="1535">
                  <c:v>60000</c:v>
                </c:pt>
                <c:pt idx="1536">
                  <c:v>70000</c:v>
                </c:pt>
                <c:pt idx="1537">
                  <c:v>90000</c:v>
                </c:pt>
                <c:pt idx="1538">
                  <c:v>25000</c:v>
                </c:pt>
                <c:pt idx="1539">
                  <c:v>200000</c:v>
                </c:pt>
                <c:pt idx="1540">
                  <c:v>80000</c:v>
                </c:pt>
                <c:pt idx="1541">
                  <c:v>50000</c:v>
                </c:pt>
                <c:pt idx="1542">
                  <c:v>90000</c:v>
                </c:pt>
                <c:pt idx="1543">
                  <c:v>80000</c:v>
                </c:pt>
                <c:pt idx="1544">
                  <c:v>105000</c:v>
                </c:pt>
                <c:pt idx="1545">
                  <c:v>150000</c:v>
                </c:pt>
                <c:pt idx="1546">
                  <c:v>80000</c:v>
                </c:pt>
                <c:pt idx="1547">
                  <c:v>40000</c:v>
                </c:pt>
                <c:pt idx="1548">
                  <c:v>80000</c:v>
                </c:pt>
                <c:pt idx="1549">
                  <c:v>120000</c:v>
                </c:pt>
                <c:pt idx="1550">
                  <c:v>120000</c:v>
                </c:pt>
                <c:pt idx="1551">
                  <c:v>100750</c:v>
                </c:pt>
                <c:pt idx="1552">
                  <c:v>140000</c:v>
                </c:pt>
                <c:pt idx="1553">
                  <c:v>40000</c:v>
                </c:pt>
                <c:pt idx="1554">
                  <c:v>148000</c:v>
                </c:pt>
                <c:pt idx="1555">
                  <c:v>155000</c:v>
                </c:pt>
                <c:pt idx="1556">
                  <c:v>40000</c:v>
                </c:pt>
                <c:pt idx="1557">
                  <c:v>120000</c:v>
                </c:pt>
                <c:pt idx="1558">
                  <c:v>90000</c:v>
                </c:pt>
                <c:pt idx="1559">
                  <c:v>80000</c:v>
                </c:pt>
                <c:pt idx="1560">
                  <c:v>75000</c:v>
                </c:pt>
                <c:pt idx="1561">
                  <c:v>90000</c:v>
                </c:pt>
                <c:pt idx="1562">
                  <c:v>100000</c:v>
                </c:pt>
                <c:pt idx="1563">
                  <c:v>120000</c:v>
                </c:pt>
                <c:pt idx="1564">
                  <c:v>120000</c:v>
                </c:pt>
                <c:pt idx="1565">
                  <c:v>64000</c:v>
                </c:pt>
                <c:pt idx="1566">
                  <c:v>80000</c:v>
                </c:pt>
                <c:pt idx="1567">
                  <c:v>188000</c:v>
                </c:pt>
                <c:pt idx="1568">
                  <c:v>80000</c:v>
                </c:pt>
                <c:pt idx="1569">
                  <c:v>15000</c:v>
                </c:pt>
                <c:pt idx="1570">
                  <c:v>80000</c:v>
                </c:pt>
                <c:pt idx="1571">
                  <c:v>120000</c:v>
                </c:pt>
                <c:pt idx="1572">
                  <c:v>70000</c:v>
                </c:pt>
                <c:pt idx="1573">
                  <c:v>40000</c:v>
                </c:pt>
                <c:pt idx="1574">
                  <c:v>100000</c:v>
                </c:pt>
                <c:pt idx="1575">
                  <c:v>90000</c:v>
                </c:pt>
                <c:pt idx="1576">
                  <c:v>90000</c:v>
                </c:pt>
                <c:pt idx="1577">
                  <c:v>100000</c:v>
                </c:pt>
                <c:pt idx="1578">
                  <c:v>70000</c:v>
                </c:pt>
                <c:pt idx="1579">
                  <c:v>80000</c:v>
                </c:pt>
                <c:pt idx="1580">
                  <c:v>80000</c:v>
                </c:pt>
                <c:pt idx="1581">
                  <c:v>100000</c:v>
                </c:pt>
                <c:pt idx="1582">
                  <c:v>100000</c:v>
                </c:pt>
                <c:pt idx="1583">
                  <c:v>120000</c:v>
                </c:pt>
                <c:pt idx="1584">
                  <c:v>90000</c:v>
                </c:pt>
                <c:pt idx="1585">
                  <c:v>40000</c:v>
                </c:pt>
                <c:pt idx="1586">
                  <c:v>125000</c:v>
                </c:pt>
                <c:pt idx="1587">
                  <c:v>110000</c:v>
                </c:pt>
                <c:pt idx="1588">
                  <c:v>70000</c:v>
                </c:pt>
                <c:pt idx="1589">
                  <c:v>110000</c:v>
                </c:pt>
                <c:pt idx="1590">
                  <c:v>150000</c:v>
                </c:pt>
                <c:pt idx="1591">
                  <c:v>100000</c:v>
                </c:pt>
                <c:pt idx="1592">
                  <c:v>24000</c:v>
                </c:pt>
                <c:pt idx="1593">
                  <c:v>120000</c:v>
                </c:pt>
                <c:pt idx="1594">
                  <c:v>91000</c:v>
                </c:pt>
                <c:pt idx="1595">
                  <c:v>120000</c:v>
                </c:pt>
                <c:pt idx="1596">
                  <c:v>60000</c:v>
                </c:pt>
                <c:pt idx="1597">
                  <c:v>70000</c:v>
                </c:pt>
                <c:pt idx="1598">
                  <c:v>117000</c:v>
                </c:pt>
                <c:pt idx="1599">
                  <c:v>70000</c:v>
                </c:pt>
                <c:pt idx="1600">
                  <c:v>120000</c:v>
                </c:pt>
                <c:pt idx="1601">
                  <c:v>330000</c:v>
                </c:pt>
                <c:pt idx="1602">
                  <c:v>30000</c:v>
                </c:pt>
                <c:pt idx="1603">
                  <c:v>120000</c:v>
                </c:pt>
                <c:pt idx="1604">
                  <c:v>100000</c:v>
                </c:pt>
                <c:pt idx="1605">
                  <c:v>91000</c:v>
                </c:pt>
                <c:pt idx="1606">
                  <c:v>100000</c:v>
                </c:pt>
                <c:pt idx="1607">
                  <c:v>120000</c:v>
                </c:pt>
                <c:pt idx="1608">
                  <c:v>110000</c:v>
                </c:pt>
                <c:pt idx="1609">
                  <c:v>100000</c:v>
                </c:pt>
                <c:pt idx="1610">
                  <c:v>75000</c:v>
                </c:pt>
                <c:pt idx="1611">
                  <c:v>100000</c:v>
                </c:pt>
                <c:pt idx="1612">
                  <c:v>60000</c:v>
                </c:pt>
                <c:pt idx="1613">
                  <c:v>175000</c:v>
                </c:pt>
                <c:pt idx="1614">
                  <c:v>30000</c:v>
                </c:pt>
                <c:pt idx="1615">
                  <c:v>100000</c:v>
                </c:pt>
                <c:pt idx="1616">
                  <c:v>110000</c:v>
                </c:pt>
                <c:pt idx="1617">
                  <c:v>90000</c:v>
                </c:pt>
                <c:pt idx="1618">
                  <c:v>40000</c:v>
                </c:pt>
                <c:pt idx="1619">
                  <c:v>53000</c:v>
                </c:pt>
                <c:pt idx="1620">
                  <c:v>106000</c:v>
                </c:pt>
                <c:pt idx="1621">
                  <c:v>96000</c:v>
                </c:pt>
                <c:pt idx="1622">
                  <c:v>47000</c:v>
                </c:pt>
                <c:pt idx="1623">
                  <c:v>160000</c:v>
                </c:pt>
                <c:pt idx="1624">
                  <c:v>70000</c:v>
                </c:pt>
                <c:pt idx="1625">
                  <c:v>75000</c:v>
                </c:pt>
                <c:pt idx="1626">
                  <c:v>85000</c:v>
                </c:pt>
                <c:pt idx="1627">
                  <c:v>30000</c:v>
                </c:pt>
                <c:pt idx="1628">
                  <c:v>120000</c:v>
                </c:pt>
                <c:pt idx="1629">
                  <c:v>180000</c:v>
                </c:pt>
                <c:pt idx="1630">
                  <c:v>80000</c:v>
                </c:pt>
                <c:pt idx="1631">
                  <c:v>140000</c:v>
                </c:pt>
                <c:pt idx="1632">
                  <c:v>48000</c:v>
                </c:pt>
                <c:pt idx="1633">
                  <c:v>70000</c:v>
                </c:pt>
                <c:pt idx="1634">
                  <c:v>67000</c:v>
                </c:pt>
                <c:pt idx="1635">
                  <c:v>100000</c:v>
                </c:pt>
                <c:pt idx="1636">
                  <c:v>80000</c:v>
                </c:pt>
                <c:pt idx="1637">
                  <c:v>70000</c:v>
                </c:pt>
                <c:pt idx="1638">
                  <c:v>35000</c:v>
                </c:pt>
                <c:pt idx="1639">
                  <c:v>50000</c:v>
                </c:pt>
                <c:pt idx="1640">
                  <c:v>80000</c:v>
                </c:pt>
                <c:pt idx="1641">
                  <c:v>90000</c:v>
                </c:pt>
                <c:pt idx="1642">
                  <c:v>120000</c:v>
                </c:pt>
                <c:pt idx="1643">
                  <c:v>148000</c:v>
                </c:pt>
                <c:pt idx="1644">
                  <c:v>144000</c:v>
                </c:pt>
                <c:pt idx="1645">
                  <c:v>42000</c:v>
                </c:pt>
                <c:pt idx="1646">
                  <c:v>54327</c:v>
                </c:pt>
                <c:pt idx="1647">
                  <c:v>90000</c:v>
                </c:pt>
                <c:pt idx="1648">
                  <c:v>110000</c:v>
                </c:pt>
                <c:pt idx="1649">
                  <c:v>70000</c:v>
                </c:pt>
                <c:pt idx="1650">
                  <c:v>49200</c:v>
                </c:pt>
                <c:pt idx="1651">
                  <c:v>10000</c:v>
                </c:pt>
                <c:pt idx="1652">
                  <c:v>48000</c:v>
                </c:pt>
                <c:pt idx="1653">
                  <c:v>141000</c:v>
                </c:pt>
                <c:pt idx="1654">
                  <c:v>65000</c:v>
                </c:pt>
                <c:pt idx="1655">
                  <c:v>110000</c:v>
                </c:pt>
                <c:pt idx="1656">
                  <c:v>100000</c:v>
                </c:pt>
                <c:pt idx="1657">
                  <c:v>90000</c:v>
                </c:pt>
                <c:pt idx="1658">
                  <c:v>195000</c:v>
                </c:pt>
                <c:pt idx="1659">
                  <c:v>100000</c:v>
                </c:pt>
                <c:pt idx="1660">
                  <c:v>80000</c:v>
                </c:pt>
                <c:pt idx="1661">
                  <c:v>31377</c:v>
                </c:pt>
                <c:pt idx="1662">
                  <c:v>25000</c:v>
                </c:pt>
                <c:pt idx="1663">
                  <c:v>80000</c:v>
                </c:pt>
                <c:pt idx="1664">
                  <c:v>93000</c:v>
                </c:pt>
                <c:pt idx="1665">
                  <c:v>50000</c:v>
                </c:pt>
                <c:pt idx="1666">
                  <c:v>81500</c:v>
                </c:pt>
                <c:pt idx="1667">
                  <c:v>40000</c:v>
                </c:pt>
                <c:pt idx="1668">
                  <c:v>40000</c:v>
                </c:pt>
                <c:pt idx="1669">
                  <c:v>70000</c:v>
                </c:pt>
                <c:pt idx="1670">
                  <c:v>43978</c:v>
                </c:pt>
                <c:pt idx="1671">
                  <c:v>67082</c:v>
                </c:pt>
                <c:pt idx="1672">
                  <c:v>112879</c:v>
                </c:pt>
                <c:pt idx="1673">
                  <c:v>80000</c:v>
                </c:pt>
                <c:pt idx="1674">
                  <c:v>20000</c:v>
                </c:pt>
                <c:pt idx="1675">
                  <c:v>40000</c:v>
                </c:pt>
                <c:pt idx="1676">
                  <c:v>70000</c:v>
                </c:pt>
                <c:pt idx="1677">
                  <c:v>116000</c:v>
                </c:pt>
                <c:pt idx="1678">
                  <c:v>120000</c:v>
                </c:pt>
                <c:pt idx="1679">
                  <c:v>120000</c:v>
                </c:pt>
                <c:pt idx="1680">
                  <c:v>80000</c:v>
                </c:pt>
                <c:pt idx="1681">
                  <c:v>80000</c:v>
                </c:pt>
                <c:pt idx="1682">
                  <c:v>28000</c:v>
                </c:pt>
                <c:pt idx="1683">
                  <c:v>120000</c:v>
                </c:pt>
                <c:pt idx="1684">
                  <c:v>69000</c:v>
                </c:pt>
                <c:pt idx="1685">
                  <c:v>50800</c:v>
                </c:pt>
                <c:pt idx="1686">
                  <c:v>60000</c:v>
                </c:pt>
                <c:pt idx="1687">
                  <c:v>44772</c:v>
                </c:pt>
                <c:pt idx="1688">
                  <c:v>110000</c:v>
                </c:pt>
                <c:pt idx="1689">
                  <c:v>81000</c:v>
                </c:pt>
                <c:pt idx="1690">
                  <c:v>55000</c:v>
                </c:pt>
                <c:pt idx="1691">
                  <c:v>125000</c:v>
                </c:pt>
                <c:pt idx="1692">
                  <c:v>60000</c:v>
                </c:pt>
                <c:pt idx="1693">
                  <c:v>120000</c:v>
                </c:pt>
                <c:pt idx="1694">
                  <c:v>70000</c:v>
                </c:pt>
                <c:pt idx="1695">
                  <c:v>168000</c:v>
                </c:pt>
                <c:pt idx="1696">
                  <c:v>120000</c:v>
                </c:pt>
                <c:pt idx="1697">
                  <c:v>58400</c:v>
                </c:pt>
                <c:pt idx="1698">
                  <c:v>23400</c:v>
                </c:pt>
                <c:pt idx="1699">
                  <c:v>155000</c:v>
                </c:pt>
                <c:pt idx="1700">
                  <c:v>35000</c:v>
                </c:pt>
                <c:pt idx="1701">
                  <c:v>110000</c:v>
                </c:pt>
                <c:pt idx="1702">
                  <c:v>170000</c:v>
                </c:pt>
                <c:pt idx="1703">
                  <c:v>65000</c:v>
                </c:pt>
                <c:pt idx="1704">
                  <c:v>30000</c:v>
                </c:pt>
                <c:pt idx="1705">
                  <c:v>70000</c:v>
                </c:pt>
                <c:pt idx="1706">
                  <c:v>60000</c:v>
                </c:pt>
                <c:pt idx="1707">
                  <c:v>80000</c:v>
                </c:pt>
                <c:pt idx="1708">
                  <c:v>90000</c:v>
                </c:pt>
                <c:pt idx="1709">
                  <c:v>40000</c:v>
                </c:pt>
                <c:pt idx="1710">
                  <c:v>36710</c:v>
                </c:pt>
                <c:pt idx="1711">
                  <c:v>180000</c:v>
                </c:pt>
                <c:pt idx="1712">
                  <c:v>50000</c:v>
                </c:pt>
                <c:pt idx="1713">
                  <c:v>93000</c:v>
                </c:pt>
                <c:pt idx="1714">
                  <c:v>100000</c:v>
                </c:pt>
                <c:pt idx="1715">
                  <c:v>90000</c:v>
                </c:pt>
                <c:pt idx="1716">
                  <c:v>50000</c:v>
                </c:pt>
                <c:pt idx="1717">
                  <c:v>70000</c:v>
                </c:pt>
                <c:pt idx="1718">
                  <c:v>72000</c:v>
                </c:pt>
                <c:pt idx="1719">
                  <c:v>90000</c:v>
                </c:pt>
                <c:pt idx="1720">
                  <c:v>74000</c:v>
                </c:pt>
                <c:pt idx="1721">
                  <c:v>60000</c:v>
                </c:pt>
                <c:pt idx="1722">
                  <c:v>25000</c:v>
                </c:pt>
                <c:pt idx="1723">
                  <c:v>250000</c:v>
                </c:pt>
                <c:pt idx="1724">
                  <c:v>70000</c:v>
                </c:pt>
                <c:pt idx="1725">
                  <c:v>70000</c:v>
                </c:pt>
                <c:pt idx="1726">
                  <c:v>110000</c:v>
                </c:pt>
                <c:pt idx="1727">
                  <c:v>84000</c:v>
                </c:pt>
                <c:pt idx="1728">
                  <c:v>50000</c:v>
                </c:pt>
                <c:pt idx="1729">
                  <c:v>60000</c:v>
                </c:pt>
                <c:pt idx="1730">
                  <c:v>70000</c:v>
                </c:pt>
                <c:pt idx="1731">
                  <c:v>188000</c:v>
                </c:pt>
                <c:pt idx="1732">
                  <c:v>123278</c:v>
                </c:pt>
                <c:pt idx="1733">
                  <c:v>100000</c:v>
                </c:pt>
                <c:pt idx="1734">
                  <c:v>70000</c:v>
                </c:pt>
                <c:pt idx="1735">
                  <c:v>80000</c:v>
                </c:pt>
                <c:pt idx="1736">
                  <c:v>50000</c:v>
                </c:pt>
                <c:pt idx="1737">
                  <c:v>90000</c:v>
                </c:pt>
                <c:pt idx="1738">
                  <c:v>142000</c:v>
                </c:pt>
                <c:pt idx="1739">
                  <c:v>70000</c:v>
                </c:pt>
                <c:pt idx="1740">
                  <c:v>70000</c:v>
                </c:pt>
                <c:pt idx="1741">
                  <c:v>25000</c:v>
                </c:pt>
                <c:pt idx="1742">
                  <c:v>10000</c:v>
                </c:pt>
                <c:pt idx="1743">
                  <c:v>50000</c:v>
                </c:pt>
                <c:pt idx="1744">
                  <c:v>80000</c:v>
                </c:pt>
                <c:pt idx="1745">
                  <c:v>120000</c:v>
                </c:pt>
                <c:pt idx="1746">
                  <c:v>47000</c:v>
                </c:pt>
                <c:pt idx="1747">
                  <c:v>110000</c:v>
                </c:pt>
                <c:pt idx="1748">
                  <c:v>103655</c:v>
                </c:pt>
                <c:pt idx="1749">
                  <c:v>25000</c:v>
                </c:pt>
                <c:pt idx="1750">
                  <c:v>187000</c:v>
                </c:pt>
                <c:pt idx="1751">
                  <c:v>132000</c:v>
                </c:pt>
                <c:pt idx="1752">
                  <c:v>18000</c:v>
                </c:pt>
                <c:pt idx="1753">
                  <c:v>65000</c:v>
                </c:pt>
                <c:pt idx="1754">
                  <c:v>93500</c:v>
                </c:pt>
                <c:pt idx="1755">
                  <c:v>80000</c:v>
                </c:pt>
                <c:pt idx="1756">
                  <c:v>65000</c:v>
                </c:pt>
                <c:pt idx="1757">
                  <c:v>25000</c:v>
                </c:pt>
                <c:pt idx="1758">
                  <c:v>80000</c:v>
                </c:pt>
                <c:pt idx="1759">
                  <c:v>100000</c:v>
                </c:pt>
                <c:pt idx="1760">
                  <c:v>60000</c:v>
                </c:pt>
                <c:pt idx="1761">
                  <c:v>110000</c:v>
                </c:pt>
                <c:pt idx="1762">
                  <c:v>30000</c:v>
                </c:pt>
                <c:pt idx="1763">
                  <c:v>135000</c:v>
                </c:pt>
                <c:pt idx="1764">
                  <c:v>60000</c:v>
                </c:pt>
                <c:pt idx="1765">
                  <c:v>80000</c:v>
                </c:pt>
                <c:pt idx="1766">
                  <c:v>190000</c:v>
                </c:pt>
                <c:pt idx="1767">
                  <c:v>30000</c:v>
                </c:pt>
                <c:pt idx="1768">
                  <c:v>147000</c:v>
                </c:pt>
                <c:pt idx="1769">
                  <c:v>35000</c:v>
                </c:pt>
                <c:pt idx="1770">
                  <c:v>35000</c:v>
                </c:pt>
                <c:pt idx="1771">
                  <c:v>112000</c:v>
                </c:pt>
                <c:pt idx="1772">
                  <c:v>70000</c:v>
                </c:pt>
                <c:pt idx="1773">
                  <c:v>25000</c:v>
                </c:pt>
                <c:pt idx="1774">
                  <c:v>100000</c:v>
                </c:pt>
                <c:pt idx="1775">
                  <c:v>25000</c:v>
                </c:pt>
                <c:pt idx="1776">
                  <c:v>110000</c:v>
                </c:pt>
                <c:pt idx="1777">
                  <c:v>100000</c:v>
                </c:pt>
                <c:pt idx="1778">
                  <c:v>60000</c:v>
                </c:pt>
                <c:pt idx="1779">
                  <c:v>56000</c:v>
                </c:pt>
                <c:pt idx="1780">
                  <c:v>20000</c:v>
                </c:pt>
                <c:pt idx="1781">
                  <c:v>55896</c:v>
                </c:pt>
                <c:pt idx="1782">
                  <c:v>97000</c:v>
                </c:pt>
                <c:pt idx="1783">
                  <c:v>120000</c:v>
                </c:pt>
                <c:pt idx="1784">
                  <c:v>120000</c:v>
                </c:pt>
                <c:pt idx="1785">
                  <c:v>120000</c:v>
                </c:pt>
                <c:pt idx="1786">
                  <c:v>130000</c:v>
                </c:pt>
                <c:pt idx="1787">
                  <c:v>76000</c:v>
                </c:pt>
                <c:pt idx="1788">
                  <c:v>90000</c:v>
                </c:pt>
                <c:pt idx="1789">
                  <c:v>164000</c:v>
                </c:pt>
                <c:pt idx="1790">
                  <c:v>120000</c:v>
                </c:pt>
                <c:pt idx="1791">
                  <c:v>66000</c:v>
                </c:pt>
                <c:pt idx="1792">
                  <c:v>157000</c:v>
                </c:pt>
                <c:pt idx="1793">
                  <c:v>157000</c:v>
                </c:pt>
                <c:pt idx="1794">
                  <c:v>30000</c:v>
                </c:pt>
                <c:pt idx="1795">
                  <c:v>30000</c:v>
                </c:pt>
                <c:pt idx="1796">
                  <c:v>70000</c:v>
                </c:pt>
                <c:pt idx="1797">
                  <c:v>60000</c:v>
                </c:pt>
                <c:pt idx="1798">
                  <c:v>80000</c:v>
                </c:pt>
                <c:pt idx="1799">
                  <c:v>70000</c:v>
                </c:pt>
                <c:pt idx="1800">
                  <c:v>150000</c:v>
                </c:pt>
                <c:pt idx="1801">
                  <c:v>150000</c:v>
                </c:pt>
                <c:pt idx="1802">
                  <c:v>35000</c:v>
                </c:pt>
                <c:pt idx="1803">
                  <c:v>146000</c:v>
                </c:pt>
                <c:pt idx="1804">
                  <c:v>35000</c:v>
                </c:pt>
                <c:pt idx="1805">
                  <c:v>80000</c:v>
                </c:pt>
                <c:pt idx="1806">
                  <c:v>70000</c:v>
                </c:pt>
                <c:pt idx="1807">
                  <c:v>100000</c:v>
                </c:pt>
                <c:pt idx="1808">
                  <c:v>70000</c:v>
                </c:pt>
                <c:pt idx="1809">
                  <c:v>120000</c:v>
                </c:pt>
                <c:pt idx="1810">
                  <c:v>70000</c:v>
                </c:pt>
                <c:pt idx="1811">
                  <c:v>70000</c:v>
                </c:pt>
                <c:pt idx="1812">
                  <c:v>112000</c:v>
                </c:pt>
                <c:pt idx="1813">
                  <c:v>62000</c:v>
                </c:pt>
                <c:pt idx="1814">
                  <c:v>47552</c:v>
                </c:pt>
                <c:pt idx="1815">
                  <c:v>40000</c:v>
                </c:pt>
                <c:pt idx="1816">
                  <c:v>100000</c:v>
                </c:pt>
                <c:pt idx="1817">
                  <c:v>70000</c:v>
                </c:pt>
                <c:pt idx="1818">
                  <c:v>90000</c:v>
                </c:pt>
                <c:pt idx="1819">
                  <c:v>70000</c:v>
                </c:pt>
                <c:pt idx="1820">
                  <c:v>40000</c:v>
                </c:pt>
                <c:pt idx="1821">
                  <c:v>74800</c:v>
                </c:pt>
                <c:pt idx="1822">
                  <c:v>45000</c:v>
                </c:pt>
                <c:pt idx="1823">
                  <c:v>87000</c:v>
                </c:pt>
                <c:pt idx="1824">
                  <c:v>90000</c:v>
                </c:pt>
                <c:pt idx="1825">
                  <c:v>86000</c:v>
                </c:pt>
                <c:pt idx="1826">
                  <c:v>140000</c:v>
                </c:pt>
                <c:pt idx="1827">
                  <c:v>75958</c:v>
                </c:pt>
                <c:pt idx="1828">
                  <c:v>60000</c:v>
                </c:pt>
                <c:pt idx="1829">
                  <c:v>136000</c:v>
                </c:pt>
                <c:pt idx="1830">
                  <c:v>120000</c:v>
                </c:pt>
                <c:pt idx="1831">
                  <c:v>40000</c:v>
                </c:pt>
                <c:pt idx="1832">
                  <c:v>120000</c:v>
                </c:pt>
                <c:pt idx="1833">
                  <c:v>120000</c:v>
                </c:pt>
                <c:pt idx="1834">
                  <c:v>100000</c:v>
                </c:pt>
                <c:pt idx="1835">
                  <c:v>44000</c:v>
                </c:pt>
                <c:pt idx="1836">
                  <c:v>100000</c:v>
                </c:pt>
                <c:pt idx="1837">
                  <c:v>90000</c:v>
                </c:pt>
                <c:pt idx="1838">
                  <c:v>70000</c:v>
                </c:pt>
                <c:pt idx="1839">
                  <c:v>80000</c:v>
                </c:pt>
                <c:pt idx="1840">
                  <c:v>80000</c:v>
                </c:pt>
                <c:pt idx="1841">
                  <c:v>20000</c:v>
                </c:pt>
                <c:pt idx="1842">
                  <c:v>49000</c:v>
                </c:pt>
                <c:pt idx="1843">
                  <c:v>30000</c:v>
                </c:pt>
                <c:pt idx="1844">
                  <c:v>60000</c:v>
                </c:pt>
                <c:pt idx="1845">
                  <c:v>40000</c:v>
                </c:pt>
                <c:pt idx="1846">
                  <c:v>55130</c:v>
                </c:pt>
                <c:pt idx="1847">
                  <c:v>28000</c:v>
                </c:pt>
                <c:pt idx="1848">
                  <c:v>44500</c:v>
                </c:pt>
                <c:pt idx="1849">
                  <c:v>40000</c:v>
                </c:pt>
                <c:pt idx="1850">
                  <c:v>70000</c:v>
                </c:pt>
                <c:pt idx="1851">
                  <c:v>100000</c:v>
                </c:pt>
                <c:pt idx="1852">
                  <c:v>120000</c:v>
                </c:pt>
                <c:pt idx="1853">
                  <c:v>16500</c:v>
                </c:pt>
                <c:pt idx="1854">
                  <c:v>100000</c:v>
                </c:pt>
                <c:pt idx="1855">
                  <c:v>120000</c:v>
                </c:pt>
                <c:pt idx="1856">
                  <c:v>100000</c:v>
                </c:pt>
                <c:pt idx="1857">
                  <c:v>100000</c:v>
                </c:pt>
                <c:pt idx="1858">
                  <c:v>80000</c:v>
                </c:pt>
                <c:pt idx="1859">
                  <c:v>100000</c:v>
                </c:pt>
                <c:pt idx="1860">
                  <c:v>93000</c:v>
                </c:pt>
                <c:pt idx="1861">
                  <c:v>80000</c:v>
                </c:pt>
                <c:pt idx="1862">
                  <c:v>120000</c:v>
                </c:pt>
                <c:pt idx="1863">
                  <c:v>72000</c:v>
                </c:pt>
                <c:pt idx="1864">
                  <c:v>50000</c:v>
                </c:pt>
                <c:pt idx="1865">
                  <c:v>60000</c:v>
                </c:pt>
                <c:pt idx="1866">
                  <c:v>50000</c:v>
                </c:pt>
                <c:pt idx="1867">
                  <c:v>94000</c:v>
                </c:pt>
                <c:pt idx="1868">
                  <c:v>79000</c:v>
                </c:pt>
                <c:pt idx="1869">
                  <c:v>120000</c:v>
                </c:pt>
                <c:pt idx="1870">
                  <c:v>120000</c:v>
                </c:pt>
                <c:pt idx="1871">
                  <c:v>110000</c:v>
                </c:pt>
                <c:pt idx="1872">
                  <c:v>35000</c:v>
                </c:pt>
                <c:pt idx="1873">
                  <c:v>80000</c:v>
                </c:pt>
                <c:pt idx="1874">
                  <c:v>100000</c:v>
                </c:pt>
                <c:pt idx="1875">
                  <c:v>108916</c:v>
                </c:pt>
                <c:pt idx="1876">
                  <c:v>40000</c:v>
                </c:pt>
                <c:pt idx="1877">
                  <c:v>50000</c:v>
                </c:pt>
                <c:pt idx="1878">
                  <c:v>90000</c:v>
                </c:pt>
                <c:pt idx="1879">
                  <c:v>120000</c:v>
                </c:pt>
                <c:pt idx="1880">
                  <c:v>90000</c:v>
                </c:pt>
                <c:pt idx="1881">
                  <c:v>110000</c:v>
                </c:pt>
                <c:pt idx="1882">
                  <c:v>59000</c:v>
                </c:pt>
                <c:pt idx="1883">
                  <c:v>60000</c:v>
                </c:pt>
                <c:pt idx="1884">
                  <c:v>70000</c:v>
                </c:pt>
                <c:pt idx="1885">
                  <c:v>130000</c:v>
                </c:pt>
                <c:pt idx="1886">
                  <c:v>120000</c:v>
                </c:pt>
                <c:pt idx="1887">
                  <c:v>80000</c:v>
                </c:pt>
                <c:pt idx="1888">
                  <c:v>80000</c:v>
                </c:pt>
                <c:pt idx="1889">
                  <c:v>147000</c:v>
                </c:pt>
                <c:pt idx="1890">
                  <c:v>90000</c:v>
                </c:pt>
                <c:pt idx="1891">
                  <c:v>110000</c:v>
                </c:pt>
                <c:pt idx="1892">
                  <c:v>104000</c:v>
                </c:pt>
                <c:pt idx="1893">
                  <c:v>19000</c:v>
                </c:pt>
                <c:pt idx="1894">
                  <c:v>105000</c:v>
                </c:pt>
                <c:pt idx="1895">
                  <c:v>77000</c:v>
                </c:pt>
                <c:pt idx="1896">
                  <c:v>70000</c:v>
                </c:pt>
                <c:pt idx="1897">
                  <c:v>50000</c:v>
                </c:pt>
                <c:pt idx="1898">
                  <c:v>58000</c:v>
                </c:pt>
                <c:pt idx="1899">
                  <c:v>70000</c:v>
                </c:pt>
                <c:pt idx="1900">
                  <c:v>110000</c:v>
                </c:pt>
                <c:pt idx="1901">
                  <c:v>90000</c:v>
                </c:pt>
                <c:pt idx="1902">
                  <c:v>100000</c:v>
                </c:pt>
                <c:pt idx="1903">
                  <c:v>80000</c:v>
                </c:pt>
                <c:pt idx="1904">
                  <c:v>50000</c:v>
                </c:pt>
                <c:pt idx="1905">
                  <c:v>70195</c:v>
                </c:pt>
                <c:pt idx="1906">
                  <c:v>77395</c:v>
                </c:pt>
                <c:pt idx="1907">
                  <c:v>80235</c:v>
                </c:pt>
                <c:pt idx="1908">
                  <c:v>82300</c:v>
                </c:pt>
                <c:pt idx="1909">
                  <c:v>70000</c:v>
                </c:pt>
                <c:pt idx="1910">
                  <c:v>80000</c:v>
                </c:pt>
                <c:pt idx="1911">
                  <c:v>110000</c:v>
                </c:pt>
                <c:pt idx="1912">
                  <c:v>60000</c:v>
                </c:pt>
                <c:pt idx="1913">
                  <c:v>100000</c:v>
                </c:pt>
                <c:pt idx="1914">
                  <c:v>187000</c:v>
                </c:pt>
                <c:pt idx="1915">
                  <c:v>120000</c:v>
                </c:pt>
                <c:pt idx="1916">
                  <c:v>40000</c:v>
                </c:pt>
                <c:pt idx="1917">
                  <c:v>60000</c:v>
                </c:pt>
                <c:pt idx="1918">
                  <c:v>77215</c:v>
                </c:pt>
                <c:pt idx="1919">
                  <c:v>100000</c:v>
                </c:pt>
                <c:pt idx="1920">
                  <c:v>35000</c:v>
                </c:pt>
                <c:pt idx="1921">
                  <c:v>35000</c:v>
                </c:pt>
                <c:pt idx="1922">
                  <c:v>180000</c:v>
                </c:pt>
                <c:pt idx="1923">
                  <c:v>120000</c:v>
                </c:pt>
                <c:pt idx="1924">
                  <c:v>110000</c:v>
                </c:pt>
                <c:pt idx="1925">
                  <c:v>92686</c:v>
                </c:pt>
                <c:pt idx="1926">
                  <c:v>100000</c:v>
                </c:pt>
                <c:pt idx="1927">
                  <c:v>80000</c:v>
                </c:pt>
                <c:pt idx="1928">
                  <c:v>90000</c:v>
                </c:pt>
                <c:pt idx="1929">
                  <c:v>10000</c:v>
                </c:pt>
                <c:pt idx="1930">
                  <c:v>49500</c:v>
                </c:pt>
                <c:pt idx="1931">
                  <c:v>175000</c:v>
                </c:pt>
                <c:pt idx="1932">
                  <c:v>175000</c:v>
                </c:pt>
                <c:pt idx="1933">
                  <c:v>112048</c:v>
                </c:pt>
                <c:pt idx="1934">
                  <c:v>120000</c:v>
                </c:pt>
                <c:pt idx="1935">
                  <c:v>40000</c:v>
                </c:pt>
                <c:pt idx="1936">
                  <c:v>84000</c:v>
                </c:pt>
                <c:pt idx="1937">
                  <c:v>100000</c:v>
                </c:pt>
                <c:pt idx="1938">
                  <c:v>198000</c:v>
                </c:pt>
                <c:pt idx="1939">
                  <c:v>79000</c:v>
                </c:pt>
                <c:pt idx="1940">
                  <c:v>110000</c:v>
                </c:pt>
                <c:pt idx="1941">
                  <c:v>80000</c:v>
                </c:pt>
                <c:pt idx="1942">
                  <c:v>121000</c:v>
                </c:pt>
                <c:pt idx="1943">
                  <c:v>120000</c:v>
                </c:pt>
                <c:pt idx="1944">
                  <c:v>120000</c:v>
                </c:pt>
                <c:pt idx="1945">
                  <c:v>84000</c:v>
                </c:pt>
                <c:pt idx="1946">
                  <c:v>34000</c:v>
                </c:pt>
                <c:pt idx="1947">
                  <c:v>119000</c:v>
                </c:pt>
                <c:pt idx="1948">
                  <c:v>280000</c:v>
                </c:pt>
                <c:pt idx="1949">
                  <c:v>155000</c:v>
                </c:pt>
                <c:pt idx="1950">
                  <c:v>120000</c:v>
                </c:pt>
                <c:pt idx="1951">
                  <c:v>175000</c:v>
                </c:pt>
                <c:pt idx="1952">
                  <c:v>100000</c:v>
                </c:pt>
                <c:pt idx="1953">
                  <c:v>80000</c:v>
                </c:pt>
                <c:pt idx="1954">
                  <c:v>84000</c:v>
                </c:pt>
                <c:pt idx="1955">
                  <c:v>50000</c:v>
                </c:pt>
                <c:pt idx="1956">
                  <c:v>35000</c:v>
                </c:pt>
                <c:pt idx="1957">
                  <c:v>120000</c:v>
                </c:pt>
                <c:pt idx="1958">
                  <c:v>100000</c:v>
                </c:pt>
                <c:pt idx="1959">
                  <c:v>80000</c:v>
                </c:pt>
                <c:pt idx="1960">
                  <c:v>90000</c:v>
                </c:pt>
                <c:pt idx="1961">
                  <c:v>10000</c:v>
                </c:pt>
                <c:pt idx="1962">
                  <c:v>49500</c:v>
                </c:pt>
                <c:pt idx="1963">
                  <c:v>35000</c:v>
                </c:pt>
                <c:pt idx="1964">
                  <c:v>120000</c:v>
                </c:pt>
                <c:pt idx="1965">
                  <c:v>50000</c:v>
                </c:pt>
                <c:pt idx="1966">
                  <c:v>110000</c:v>
                </c:pt>
                <c:pt idx="1967">
                  <c:v>30000</c:v>
                </c:pt>
                <c:pt idx="1968">
                  <c:v>48000</c:v>
                </c:pt>
                <c:pt idx="1969">
                  <c:v>120000</c:v>
                </c:pt>
                <c:pt idx="1970">
                  <c:v>200000</c:v>
                </c:pt>
                <c:pt idx="1971">
                  <c:v>36000</c:v>
                </c:pt>
                <c:pt idx="1972">
                  <c:v>57000</c:v>
                </c:pt>
                <c:pt idx="1973">
                  <c:v>80000</c:v>
                </c:pt>
                <c:pt idx="1974">
                  <c:v>118000</c:v>
                </c:pt>
                <c:pt idx="1975">
                  <c:v>250000</c:v>
                </c:pt>
                <c:pt idx="1976">
                  <c:v>35000</c:v>
                </c:pt>
                <c:pt idx="1977">
                  <c:v>89000</c:v>
                </c:pt>
                <c:pt idx="1978">
                  <c:v>10000</c:v>
                </c:pt>
                <c:pt idx="1979">
                  <c:v>70000</c:v>
                </c:pt>
                <c:pt idx="1980">
                  <c:v>80000</c:v>
                </c:pt>
                <c:pt idx="1981">
                  <c:v>100000</c:v>
                </c:pt>
                <c:pt idx="1982">
                  <c:v>198000</c:v>
                </c:pt>
                <c:pt idx="1983">
                  <c:v>40000</c:v>
                </c:pt>
                <c:pt idx="1984">
                  <c:v>70000</c:v>
                </c:pt>
                <c:pt idx="1985">
                  <c:v>30000</c:v>
                </c:pt>
                <c:pt idx="1986">
                  <c:v>90000</c:v>
                </c:pt>
                <c:pt idx="1987">
                  <c:v>60000</c:v>
                </c:pt>
                <c:pt idx="1988">
                  <c:v>125876</c:v>
                </c:pt>
                <c:pt idx="1989">
                  <c:v>22000</c:v>
                </c:pt>
                <c:pt idx="1990">
                  <c:v>47000</c:v>
                </c:pt>
                <c:pt idx="1991">
                  <c:v>110000</c:v>
                </c:pt>
                <c:pt idx="1992">
                  <c:v>35000</c:v>
                </c:pt>
                <c:pt idx="1993">
                  <c:v>50000</c:v>
                </c:pt>
                <c:pt idx="1994">
                  <c:v>35000</c:v>
                </c:pt>
                <c:pt idx="1995">
                  <c:v>58000</c:v>
                </c:pt>
                <c:pt idx="1996">
                  <c:v>56000</c:v>
                </c:pt>
                <c:pt idx="1997">
                  <c:v>61000</c:v>
                </c:pt>
                <c:pt idx="1998">
                  <c:v>61000</c:v>
                </c:pt>
                <c:pt idx="1999">
                  <c:v>61000</c:v>
                </c:pt>
                <c:pt idx="2000">
                  <c:v>64481</c:v>
                </c:pt>
                <c:pt idx="2001">
                  <c:v>65000</c:v>
                </c:pt>
                <c:pt idx="2002">
                  <c:v>80000</c:v>
                </c:pt>
                <c:pt idx="2003">
                  <c:v>61000</c:v>
                </c:pt>
                <c:pt idx="2004">
                  <c:v>200000</c:v>
                </c:pt>
                <c:pt idx="2005">
                  <c:v>80000</c:v>
                </c:pt>
                <c:pt idx="2006">
                  <c:v>47000</c:v>
                </c:pt>
                <c:pt idx="2007">
                  <c:v>20000</c:v>
                </c:pt>
                <c:pt idx="2008">
                  <c:v>100000</c:v>
                </c:pt>
                <c:pt idx="2009">
                  <c:v>120000</c:v>
                </c:pt>
                <c:pt idx="2010">
                  <c:v>90000</c:v>
                </c:pt>
                <c:pt idx="2011">
                  <c:v>20000</c:v>
                </c:pt>
                <c:pt idx="2012">
                  <c:v>111000</c:v>
                </c:pt>
                <c:pt idx="2013">
                  <c:v>48000</c:v>
                </c:pt>
                <c:pt idx="2014">
                  <c:v>140000</c:v>
                </c:pt>
                <c:pt idx="2015">
                  <c:v>82000</c:v>
                </c:pt>
                <c:pt idx="2016">
                  <c:v>70000</c:v>
                </c:pt>
                <c:pt idx="2017">
                  <c:v>45500</c:v>
                </c:pt>
                <c:pt idx="2018">
                  <c:v>100000</c:v>
                </c:pt>
                <c:pt idx="2019">
                  <c:v>100000</c:v>
                </c:pt>
                <c:pt idx="2020">
                  <c:v>100000</c:v>
                </c:pt>
                <c:pt idx="2021">
                  <c:v>90000</c:v>
                </c:pt>
                <c:pt idx="2022">
                  <c:v>120000</c:v>
                </c:pt>
                <c:pt idx="2023">
                  <c:v>90000</c:v>
                </c:pt>
                <c:pt idx="2024">
                  <c:v>50000</c:v>
                </c:pt>
                <c:pt idx="2025">
                  <c:v>90000</c:v>
                </c:pt>
                <c:pt idx="2026">
                  <c:v>46357</c:v>
                </c:pt>
                <c:pt idx="2027">
                  <c:v>80000</c:v>
                </c:pt>
                <c:pt idx="2028">
                  <c:v>90000</c:v>
                </c:pt>
                <c:pt idx="2029">
                  <c:v>60000</c:v>
                </c:pt>
                <c:pt idx="2030">
                  <c:v>170000</c:v>
                </c:pt>
                <c:pt idx="2031">
                  <c:v>90000</c:v>
                </c:pt>
                <c:pt idx="2032">
                  <c:v>120000</c:v>
                </c:pt>
                <c:pt idx="2033">
                  <c:v>90000</c:v>
                </c:pt>
                <c:pt idx="2034">
                  <c:v>108000</c:v>
                </c:pt>
                <c:pt idx="2035">
                  <c:v>35000</c:v>
                </c:pt>
                <c:pt idx="2036">
                  <c:v>67000</c:v>
                </c:pt>
                <c:pt idx="2037">
                  <c:v>70000</c:v>
                </c:pt>
                <c:pt idx="2038">
                  <c:v>200000</c:v>
                </c:pt>
                <c:pt idx="2039">
                  <c:v>60000</c:v>
                </c:pt>
                <c:pt idx="2040">
                  <c:v>60000</c:v>
                </c:pt>
                <c:pt idx="2041">
                  <c:v>130000</c:v>
                </c:pt>
                <c:pt idx="2042">
                  <c:v>82000</c:v>
                </c:pt>
                <c:pt idx="2043">
                  <c:v>90000</c:v>
                </c:pt>
                <c:pt idx="2044">
                  <c:v>100000</c:v>
                </c:pt>
                <c:pt idx="2045">
                  <c:v>100000</c:v>
                </c:pt>
                <c:pt idx="2046">
                  <c:v>25000</c:v>
                </c:pt>
                <c:pt idx="2047">
                  <c:v>40000</c:v>
                </c:pt>
                <c:pt idx="2048">
                  <c:v>151000</c:v>
                </c:pt>
                <c:pt idx="2049">
                  <c:v>100000</c:v>
                </c:pt>
                <c:pt idx="2050">
                  <c:v>85000</c:v>
                </c:pt>
                <c:pt idx="2051">
                  <c:v>128000</c:v>
                </c:pt>
                <c:pt idx="2052">
                  <c:v>70000</c:v>
                </c:pt>
                <c:pt idx="2053">
                  <c:v>120000</c:v>
                </c:pt>
                <c:pt idx="2054">
                  <c:v>128000</c:v>
                </c:pt>
                <c:pt idx="2055">
                  <c:v>50000</c:v>
                </c:pt>
                <c:pt idx="2056">
                  <c:v>80000</c:v>
                </c:pt>
                <c:pt idx="2057">
                  <c:v>175000</c:v>
                </c:pt>
                <c:pt idx="2058">
                  <c:v>65000</c:v>
                </c:pt>
                <c:pt idx="2059">
                  <c:v>70000</c:v>
                </c:pt>
                <c:pt idx="2060">
                  <c:v>80000</c:v>
                </c:pt>
                <c:pt idx="2061">
                  <c:v>60000</c:v>
                </c:pt>
                <c:pt idx="2062">
                  <c:v>100000</c:v>
                </c:pt>
                <c:pt idx="2063">
                  <c:v>80000</c:v>
                </c:pt>
                <c:pt idx="2064">
                  <c:v>90000</c:v>
                </c:pt>
                <c:pt idx="2065">
                  <c:v>70000</c:v>
                </c:pt>
                <c:pt idx="2066">
                  <c:v>25000</c:v>
                </c:pt>
                <c:pt idx="2067">
                  <c:v>76000</c:v>
                </c:pt>
                <c:pt idx="2068">
                  <c:v>91000</c:v>
                </c:pt>
                <c:pt idx="2069">
                  <c:v>90000</c:v>
                </c:pt>
                <c:pt idx="2070">
                  <c:v>68000</c:v>
                </c:pt>
                <c:pt idx="2071">
                  <c:v>110000</c:v>
                </c:pt>
                <c:pt idx="2072">
                  <c:v>80000</c:v>
                </c:pt>
                <c:pt idx="2073">
                  <c:v>150000</c:v>
                </c:pt>
                <c:pt idx="2074">
                  <c:v>90000</c:v>
                </c:pt>
                <c:pt idx="2075">
                  <c:v>100000</c:v>
                </c:pt>
                <c:pt idx="2076">
                  <c:v>100000</c:v>
                </c:pt>
                <c:pt idx="2077">
                  <c:v>110000</c:v>
                </c:pt>
                <c:pt idx="2078">
                  <c:v>206000</c:v>
                </c:pt>
                <c:pt idx="2079">
                  <c:v>170000</c:v>
                </c:pt>
                <c:pt idx="2080">
                  <c:v>120000</c:v>
                </c:pt>
                <c:pt idx="2081">
                  <c:v>100000</c:v>
                </c:pt>
                <c:pt idx="2082">
                  <c:v>161000</c:v>
                </c:pt>
                <c:pt idx="2083">
                  <c:v>70000</c:v>
                </c:pt>
                <c:pt idx="2084">
                  <c:v>110000</c:v>
                </c:pt>
                <c:pt idx="2085">
                  <c:v>120000</c:v>
                </c:pt>
                <c:pt idx="2086">
                  <c:v>100000</c:v>
                </c:pt>
                <c:pt idx="2087">
                  <c:v>90000</c:v>
                </c:pt>
                <c:pt idx="2088">
                  <c:v>90000</c:v>
                </c:pt>
                <c:pt idx="2089">
                  <c:v>100000</c:v>
                </c:pt>
                <c:pt idx="2090">
                  <c:v>50000</c:v>
                </c:pt>
                <c:pt idx="2091">
                  <c:v>160500</c:v>
                </c:pt>
                <c:pt idx="2092">
                  <c:v>70000</c:v>
                </c:pt>
                <c:pt idx="2093">
                  <c:v>120000</c:v>
                </c:pt>
                <c:pt idx="2094">
                  <c:v>70000</c:v>
                </c:pt>
                <c:pt idx="2095">
                  <c:v>70000</c:v>
                </c:pt>
                <c:pt idx="2096">
                  <c:v>147000</c:v>
                </c:pt>
                <c:pt idx="2097">
                  <c:v>70000</c:v>
                </c:pt>
                <c:pt idx="2098">
                  <c:v>80000</c:v>
                </c:pt>
                <c:pt idx="2099">
                  <c:v>40000</c:v>
                </c:pt>
                <c:pt idx="2100">
                  <c:v>120000</c:v>
                </c:pt>
                <c:pt idx="2101">
                  <c:v>60000</c:v>
                </c:pt>
                <c:pt idx="2102">
                  <c:v>150000</c:v>
                </c:pt>
                <c:pt idx="2103">
                  <c:v>60000</c:v>
                </c:pt>
                <c:pt idx="2104">
                  <c:v>80000</c:v>
                </c:pt>
                <c:pt idx="2105">
                  <c:v>60000</c:v>
                </c:pt>
                <c:pt idx="2106">
                  <c:v>70000</c:v>
                </c:pt>
                <c:pt idx="2107">
                  <c:v>60000</c:v>
                </c:pt>
                <c:pt idx="2108">
                  <c:v>55000</c:v>
                </c:pt>
                <c:pt idx="2109">
                  <c:v>110000</c:v>
                </c:pt>
                <c:pt idx="2110">
                  <c:v>90000</c:v>
                </c:pt>
                <c:pt idx="2111">
                  <c:v>103994</c:v>
                </c:pt>
                <c:pt idx="2112">
                  <c:v>115000</c:v>
                </c:pt>
                <c:pt idx="2113">
                  <c:v>110000</c:v>
                </c:pt>
                <c:pt idx="2114">
                  <c:v>120000</c:v>
                </c:pt>
                <c:pt idx="2115">
                  <c:v>96000</c:v>
                </c:pt>
                <c:pt idx="2116">
                  <c:v>96000</c:v>
                </c:pt>
                <c:pt idx="2117">
                  <c:v>160000</c:v>
                </c:pt>
                <c:pt idx="2118">
                  <c:v>100000</c:v>
                </c:pt>
                <c:pt idx="2119">
                  <c:v>110000</c:v>
                </c:pt>
                <c:pt idx="2120">
                  <c:v>70000</c:v>
                </c:pt>
                <c:pt idx="2121">
                  <c:v>188000</c:v>
                </c:pt>
                <c:pt idx="2122">
                  <c:v>70000</c:v>
                </c:pt>
                <c:pt idx="2123">
                  <c:v>60000</c:v>
                </c:pt>
                <c:pt idx="2124">
                  <c:v>80000</c:v>
                </c:pt>
                <c:pt idx="2125">
                  <c:v>70000</c:v>
                </c:pt>
                <c:pt idx="2126">
                  <c:v>120000</c:v>
                </c:pt>
                <c:pt idx="2127">
                  <c:v>60000</c:v>
                </c:pt>
                <c:pt idx="2128">
                  <c:v>120000</c:v>
                </c:pt>
                <c:pt idx="2129">
                  <c:v>80000</c:v>
                </c:pt>
                <c:pt idx="2130">
                  <c:v>80000</c:v>
                </c:pt>
                <c:pt idx="2131">
                  <c:v>100000</c:v>
                </c:pt>
                <c:pt idx="2132">
                  <c:v>100000</c:v>
                </c:pt>
                <c:pt idx="2133">
                  <c:v>100000</c:v>
                </c:pt>
                <c:pt idx="2134">
                  <c:v>220000</c:v>
                </c:pt>
                <c:pt idx="2135">
                  <c:v>40000</c:v>
                </c:pt>
                <c:pt idx="2136">
                  <c:v>120000</c:v>
                </c:pt>
                <c:pt idx="2137">
                  <c:v>110000</c:v>
                </c:pt>
                <c:pt idx="2138">
                  <c:v>185000</c:v>
                </c:pt>
                <c:pt idx="2139">
                  <c:v>125000</c:v>
                </c:pt>
                <c:pt idx="2140">
                  <c:v>131000</c:v>
                </c:pt>
                <c:pt idx="2141">
                  <c:v>120000</c:v>
                </c:pt>
                <c:pt idx="2142">
                  <c:v>80000</c:v>
                </c:pt>
                <c:pt idx="2143">
                  <c:v>180000</c:v>
                </c:pt>
                <c:pt idx="2144">
                  <c:v>80000</c:v>
                </c:pt>
                <c:pt idx="2145">
                  <c:v>94000</c:v>
                </c:pt>
                <c:pt idx="2146">
                  <c:v>81000</c:v>
                </c:pt>
                <c:pt idx="2147">
                  <c:v>150000</c:v>
                </c:pt>
                <c:pt idx="2148">
                  <c:v>110000</c:v>
                </c:pt>
                <c:pt idx="2149">
                  <c:v>150000</c:v>
                </c:pt>
                <c:pt idx="2150">
                  <c:v>60000</c:v>
                </c:pt>
                <c:pt idx="2151">
                  <c:v>80000</c:v>
                </c:pt>
                <c:pt idx="2152">
                  <c:v>70000</c:v>
                </c:pt>
                <c:pt idx="2153">
                  <c:v>116700</c:v>
                </c:pt>
                <c:pt idx="2154">
                  <c:v>40000</c:v>
                </c:pt>
                <c:pt idx="2155">
                  <c:v>40000</c:v>
                </c:pt>
                <c:pt idx="2156">
                  <c:v>50000</c:v>
                </c:pt>
                <c:pt idx="2157">
                  <c:v>65000</c:v>
                </c:pt>
                <c:pt idx="2158">
                  <c:v>70000</c:v>
                </c:pt>
                <c:pt idx="2159">
                  <c:v>70000</c:v>
                </c:pt>
                <c:pt idx="2160">
                  <c:v>60000</c:v>
                </c:pt>
                <c:pt idx="2161">
                  <c:v>70000</c:v>
                </c:pt>
                <c:pt idx="2162">
                  <c:v>25000</c:v>
                </c:pt>
                <c:pt idx="2163">
                  <c:v>70000</c:v>
                </c:pt>
                <c:pt idx="2164">
                  <c:v>120000</c:v>
                </c:pt>
                <c:pt idx="2165">
                  <c:v>74000</c:v>
                </c:pt>
                <c:pt idx="2166">
                  <c:v>90000</c:v>
                </c:pt>
                <c:pt idx="2167">
                  <c:v>90000</c:v>
                </c:pt>
                <c:pt idx="2168">
                  <c:v>141000</c:v>
                </c:pt>
                <c:pt idx="2169">
                  <c:v>1</c:v>
                </c:pt>
                <c:pt idx="2170">
                  <c:v>100000</c:v>
                </c:pt>
                <c:pt idx="2171">
                  <c:v>120000</c:v>
                </c:pt>
                <c:pt idx="2172">
                  <c:v>110000</c:v>
                </c:pt>
                <c:pt idx="2173">
                  <c:v>100000</c:v>
                </c:pt>
                <c:pt idx="2174">
                  <c:v>119000</c:v>
                </c:pt>
                <c:pt idx="2175">
                  <c:v>145500</c:v>
                </c:pt>
                <c:pt idx="2176">
                  <c:v>127000</c:v>
                </c:pt>
                <c:pt idx="2177">
                  <c:v>120000</c:v>
                </c:pt>
                <c:pt idx="2178">
                  <c:v>45000</c:v>
                </c:pt>
                <c:pt idx="2179">
                  <c:v>175000</c:v>
                </c:pt>
                <c:pt idx="2180">
                  <c:v>90000</c:v>
                </c:pt>
                <c:pt idx="2181">
                  <c:v>169000</c:v>
                </c:pt>
                <c:pt idx="2182">
                  <c:v>40000</c:v>
                </c:pt>
                <c:pt idx="2183">
                  <c:v>100000</c:v>
                </c:pt>
                <c:pt idx="2184">
                  <c:v>50000</c:v>
                </c:pt>
                <c:pt idx="2185">
                  <c:v>40000</c:v>
                </c:pt>
                <c:pt idx="2186">
                  <c:v>72000</c:v>
                </c:pt>
                <c:pt idx="2187">
                  <c:v>35000</c:v>
                </c:pt>
                <c:pt idx="2188">
                  <c:v>45000</c:v>
                </c:pt>
                <c:pt idx="2189">
                  <c:v>28000</c:v>
                </c:pt>
                <c:pt idx="2190">
                  <c:v>120000</c:v>
                </c:pt>
                <c:pt idx="2191">
                  <c:v>70000</c:v>
                </c:pt>
                <c:pt idx="2192">
                  <c:v>2388</c:v>
                </c:pt>
                <c:pt idx="2193">
                  <c:v>16200</c:v>
                </c:pt>
                <c:pt idx="2194">
                  <c:v>15000</c:v>
                </c:pt>
                <c:pt idx="2195">
                  <c:v>5000</c:v>
                </c:pt>
                <c:pt idx="2196">
                  <c:v>42000</c:v>
                </c:pt>
                <c:pt idx="2197">
                  <c:v>5000</c:v>
                </c:pt>
                <c:pt idx="2198">
                  <c:v>28900</c:v>
                </c:pt>
                <c:pt idx="2199">
                  <c:v>86300</c:v>
                </c:pt>
                <c:pt idx="2200">
                  <c:v>23300</c:v>
                </c:pt>
                <c:pt idx="2201">
                  <c:v>32600</c:v>
                </c:pt>
                <c:pt idx="2202">
                  <c:v>10300</c:v>
                </c:pt>
                <c:pt idx="2203">
                  <c:v>49800</c:v>
                </c:pt>
                <c:pt idx="2204">
                  <c:v>54700</c:v>
                </c:pt>
                <c:pt idx="2205">
                  <c:v>64000</c:v>
                </c:pt>
                <c:pt idx="2206">
                  <c:v>63000</c:v>
                </c:pt>
                <c:pt idx="2207">
                  <c:v>25000</c:v>
                </c:pt>
                <c:pt idx="2208">
                  <c:v>50000</c:v>
                </c:pt>
                <c:pt idx="2209">
                  <c:v>59000</c:v>
                </c:pt>
                <c:pt idx="2210">
                  <c:v>120000</c:v>
                </c:pt>
                <c:pt idx="2211">
                  <c:v>60000</c:v>
                </c:pt>
                <c:pt idx="2212">
                  <c:v>30000</c:v>
                </c:pt>
                <c:pt idx="2213">
                  <c:v>40000</c:v>
                </c:pt>
                <c:pt idx="2214">
                  <c:v>135000</c:v>
                </c:pt>
                <c:pt idx="2215">
                  <c:v>30000</c:v>
                </c:pt>
                <c:pt idx="2216">
                  <c:v>80000</c:v>
                </c:pt>
                <c:pt idx="2217">
                  <c:v>70000</c:v>
                </c:pt>
                <c:pt idx="2218">
                  <c:v>9850</c:v>
                </c:pt>
                <c:pt idx="2219">
                  <c:v>70000</c:v>
                </c:pt>
                <c:pt idx="2220">
                  <c:v>170000</c:v>
                </c:pt>
                <c:pt idx="2221">
                  <c:v>90000</c:v>
                </c:pt>
                <c:pt idx="2222">
                  <c:v>10000</c:v>
                </c:pt>
                <c:pt idx="2223">
                  <c:v>49000</c:v>
                </c:pt>
                <c:pt idx="2224">
                  <c:v>32000</c:v>
                </c:pt>
                <c:pt idx="2225">
                  <c:v>38000</c:v>
                </c:pt>
                <c:pt idx="2226">
                  <c:v>28000</c:v>
                </c:pt>
                <c:pt idx="2227">
                  <c:v>32000</c:v>
                </c:pt>
                <c:pt idx="2228">
                  <c:v>44000</c:v>
                </c:pt>
                <c:pt idx="2229">
                  <c:v>42000</c:v>
                </c:pt>
                <c:pt idx="2230">
                  <c:v>55500</c:v>
                </c:pt>
                <c:pt idx="2231">
                  <c:v>61500</c:v>
                </c:pt>
                <c:pt idx="2232">
                  <c:v>150000</c:v>
                </c:pt>
                <c:pt idx="2233">
                  <c:v>72000</c:v>
                </c:pt>
                <c:pt idx="2234">
                  <c:v>110000</c:v>
                </c:pt>
                <c:pt idx="2235">
                  <c:v>10000</c:v>
                </c:pt>
                <c:pt idx="2236">
                  <c:v>35000</c:v>
                </c:pt>
                <c:pt idx="2237">
                  <c:v>37800</c:v>
                </c:pt>
                <c:pt idx="2238">
                  <c:v>114000</c:v>
                </c:pt>
                <c:pt idx="2239">
                  <c:v>48000</c:v>
                </c:pt>
                <c:pt idx="2240">
                  <c:v>100000</c:v>
                </c:pt>
                <c:pt idx="2241">
                  <c:v>69000</c:v>
                </c:pt>
                <c:pt idx="2242">
                  <c:v>13000</c:v>
                </c:pt>
                <c:pt idx="2243">
                  <c:v>60000</c:v>
                </c:pt>
                <c:pt idx="2244">
                  <c:v>40000</c:v>
                </c:pt>
                <c:pt idx="2245">
                  <c:v>35000</c:v>
                </c:pt>
                <c:pt idx="2246">
                  <c:v>50000</c:v>
                </c:pt>
                <c:pt idx="2247">
                  <c:v>76139</c:v>
                </c:pt>
                <c:pt idx="2248">
                  <c:v>25000</c:v>
                </c:pt>
                <c:pt idx="2249">
                  <c:v>1303</c:v>
                </c:pt>
                <c:pt idx="2250">
                  <c:v>31800</c:v>
                </c:pt>
                <c:pt idx="2251">
                  <c:v>20000</c:v>
                </c:pt>
                <c:pt idx="2252">
                  <c:v>45000</c:v>
                </c:pt>
                <c:pt idx="2253">
                  <c:v>17000</c:v>
                </c:pt>
                <c:pt idx="2254">
                  <c:v>37000</c:v>
                </c:pt>
                <c:pt idx="2255">
                  <c:v>29500</c:v>
                </c:pt>
                <c:pt idx="2256">
                  <c:v>7500</c:v>
                </c:pt>
                <c:pt idx="2257">
                  <c:v>50000</c:v>
                </c:pt>
                <c:pt idx="2258">
                  <c:v>35000</c:v>
                </c:pt>
                <c:pt idx="2259">
                  <c:v>19000</c:v>
                </c:pt>
                <c:pt idx="2260">
                  <c:v>41000</c:v>
                </c:pt>
                <c:pt idx="2261">
                  <c:v>39000</c:v>
                </c:pt>
                <c:pt idx="2262">
                  <c:v>22000</c:v>
                </c:pt>
                <c:pt idx="2263">
                  <c:v>40000</c:v>
                </c:pt>
                <c:pt idx="2264">
                  <c:v>47000</c:v>
                </c:pt>
                <c:pt idx="2265">
                  <c:v>49900</c:v>
                </c:pt>
                <c:pt idx="2266">
                  <c:v>9000</c:v>
                </c:pt>
                <c:pt idx="2267">
                  <c:v>11000</c:v>
                </c:pt>
                <c:pt idx="2268">
                  <c:v>49000</c:v>
                </c:pt>
                <c:pt idx="2269">
                  <c:v>95000</c:v>
                </c:pt>
                <c:pt idx="2270">
                  <c:v>11000</c:v>
                </c:pt>
                <c:pt idx="2271">
                  <c:v>18000</c:v>
                </c:pt>
                <c:pt idx="2272">
                  <c:v>16000</c:v>
                </c:pt>
                <c:pt idx="2273">
                  <c:v>18000</c:v>
                </c:pt>
                <c:pt idx="2274">
                  <c:v>9654</c:v>
                </c:pt>
                <c:pt idx="2275">
                  <c:v>11000</c:v>
                </c:pt>
                <c:pt idx="2276">
                  <c:v>24300</c:v>
                </c:pt>
                <c:pt idx="2277">
                  <c:v>8000</c:v>
                </c:pt>
                <c:pt idx="2278">
                  <c:v>30000</c:v>
                </c:pt>
                <c:pt idx="2279">
                  <c:v>41000</c:v>
                </c:pt>
                <c:pt idx="2280">
                  <c:v>12000</c:v>
                </c:pt>
                <c:pt idx="2281">
                  <c:v>71000</c:v>
                </c:pt>
                <c:pt idx="2282">
                  <c:v>9500</c:v>
                </c:pt>
                <c:pt idx="2283">
                  <c:v>120000</c:v>
                </c:pt>
                <c:pt idx="2284">
                  <c:v>36600</c:v>
                </c:pt>
                <c:pt idx="2285">
                  <c:v>120000</c:v>
                </c:pt>
                <c:pt idx="2286">
                  <c:v>70000</c:v>
                </c:pt>
                <c:pt idx="2287">
                  <c:v>13000</c:v>
                </c:pt>
                <c:pt idx="2288">
                  <c:v>35000</c:v>
                </c:pt>
                <c:pt idx="2289">
                  <c:v>60000</c:v>
                </c:pt>
                <c:pt idx="2290">
                  <c:v>60000</c:v>
                </c:pt>
                <c:pt idx="2291">
                  <c:v>90000</c:v>
                </c:pt>
                <c:pt idx="2292">
                  <c:v>90000</c:v>
                </c:pt>
                <c:pt idx="2293">
                  <c:v>86000</c:v>
                </c:pt>
                <c:pt idx="2294">
                  <c:v>5000</c:v>
                </c:pt>
                <c:pt idx="2295">
                  <c:v>37000</c:v>
                </c:pt>
                <c:pt idx="2296">
                  <c:v>14000</c:v>
                </c:pt>
                <c:pt idx="2297">
                  <c:v>50000</c:v>
                </c:pt>
                <c:pt idx="2298">
                  <c:v>50000</c:v>
                </c:pt>
                <c:pt idx="2299">
                  <c:v>50000</c:v>
                </c:pt>
                <c:pt idx="2300">
                  <c:v>70000</c:v>
                </c:pt>
                <c:pt idx="2301">
                  <c:v>35000</c:v>
                </c:pt>
                <c:pt idx="2302">
                  <c:v>20000</c:v>
                </c:pt>
                <c:pt idx="2303">
                  <c:v>20000</c:v>
                </c:pt>
                <c:pt idx="2304">
                  <c:v>7800</c:v>
                </c:pt>
                <c:pt idx="2305">
                  <c:v>20000</c:v>
                </c:pt>
                <c:pt idx="2306">
                  <c:v>50000</c:v>
                </c:pt>
                <c:pt idx="2307">
                  <c:v>60000</c:v>
                </c:pt>
                <c:pt idx="2308">
                  <c:v>100000</c:v>
                </c:pt>
                <c:pt idx="2309">
                  <c:v>60000</c:v>
                </c:pt>
                <c:pt idx="2310">
                  <c:v>5000</c:v>
                </c:pt>
                <c:pt idx="2311">
                  <c:v>30000</c:v>
                </c:pt>
                <c:pt idx="2312">
                  <c:v>75000</c:v>
                </c:pt>
                <c:pt idx="2313">
                  <c:v>32000</c:v>
                </c:pt>
                <c:pt idx="2314">
                  <c:v>40000</c:v>
                </c:pt>
                <c:pt idx="2315">
                  <c:v>60000</c:v>
                </c:pt>
                <c:pt idx="2316">
                  <c:v>37000</c:v>
                </c:pt>
                <c:pt idx="2317">
                  <c:v>15000</c:v>
                </c:pt>
                <c:pt idx="2318">
                  <c:v>80000</c:v>
                </c:pt>
                <c:pt idx="2319">
                  <c:v>140000</c:v>
                </c:pt>
                <c:pt idx="2320">
                  <c:v>37000</c:v>
                </c:pt>
                <c:pt idx="2321">
                  <c:v>44000</c:v>
                </c:pt>
                <c:pt idx="2322">
                  <c:v>13500</c:v>
                </c:pt>
                <c:pt idx="2323">
                  <c:v>75000</c:v>
                </c:pt>
                <c:pt idx="2324">
                  <c:v>70000</c:v>
                </c:pt>
                <c:pt idx="2325">
                  <c:v>15000</c:v>
                </c:pt>
                <c:pt idx="2326">
                  <c:v>100000</c:v>
                </c:pt>
                <c:pt idx="2327">
                  <c:v>162500</c:v>
                </c:pt>
                <c:pt idx="2328">
                  <c:v>39000</c:v>
                </c:pt>
                <c:pt idx="2329">
                  <c:v>75000</c:v>
                </c:pt>
                <c:pt idx="2330">
                  <c:v>92500</c:v>
                </c:pt>
                <c:pt idx="2331">
                  <c:v>158000</c:v>
                </c:pt>
                <c:pt idx="2332">
                  <c:v>120000</c:v>
                </c:pt>
                <c:pt idx="2333">
                  <c:v>110000</c:v>
                </c:pt>
                <c:pt idx="2334">
                  <c:v>70000</c:v>
                </c:pt>
                <c:pt idx="2335">
                  <c:v>2000</c:v>
                </c:pt>
                <c:pt idx="2336">
                  <c:v>20000</c:v>
                </c:pt>
                <c:pt idx="2337">
                  <c:v>193000</c:v>
                </c:pt>
                <c:pt idx="2338">
                  <c:v>80000</c:v>
                </c:pt>
                <c:pt idx="2339">
                  <c:v>40000</c:v>
                </c:pt>
                <c:pt idx="2340">
                  <c:v>120000</c:v>
                </c:pt>
                <c:pt idx="2341">
                  <c:v>40000</c:v>
                </c:pt>
                <c:pt idx="2342">
                  <c:v>33033</c:v>
                </c:pt>
                <c:pt idx="2343">
                  <c:v>63063</c:v>
                </c:pt>
                <c:pt idx="2344">
                  <c:v>60000</c:v>
                </c:pt>
                <c:pt idx="2345">
                  <c:v>7976</c:v>
                </c:pt>
                <c:pt idx="2346">
                  <c:v>35000</c:v>
                </c:pt>
                <c:pt idx="2347">
                  <c:v>35000</c:v>
                </c:pt>
                <c:pt idx="2348">
                  <c:v>50000</c:v>
                </c:pt>
                <c:pt idx="2349">
                  <c:v>20000</c:v>
                </c:pt>
                <c:pt idx="2350">
                  <c:v>20000</c:v>
                </c:pt>
                <c:pt idx="2351">
                  <c:v>70000</c:v>
                </c:pt>
                <c:pt idx="2352">
                  <c:v>50000</c:v>
                </c:pt>
                <c:pt idx="2353">
                  <c:v>16500</c:v>
                </c:pt>
                <c:pt idx="2354">
                  <c:v>70000</c:v>
                </c:pt>
                <c:pt idx="2355">
                  <c:v>25000</c:v>
                </c:pt>
                <c:pt idx="2356">
                  <c:v>10000</c:v>
                </c:pt>
                <c:pt idx="2357">
                  <c:v>30000</c:v>
                </c:pt>
                <c:pt idx="2358">
                  <c:v>33000</c:v>
                </c:pt>
                <c:pt idx="2359">
                  <c:v>120000</c:v>
                </c:pt>
                <c:pt idx="2360">
                  <c:v>40000</c:v>
                </c:pt>
                <c:pt idx="2361">
                  <c:v>47000</c:v>
                </c:pt>
                <c:pt idx="2362">
                  <c:v>25000</c:v>
                </c:pt>
                <c:pt idx="2363">
                  <c:v>26000</c:v>
                </c:pt>
                <c:pt idx="2364">
                  <c:v>29000</c:v>
                </c:pt>
                <c:pt idx="2365">
                  <c:v>50000</c:v>
                </c:pt>
                <c:pt idx="2366">
                  <c:v>120000</c:v>
                </c:pt>
                <c:pt idx="2367">
                  <c:v>50000</c:v>
                </c:pt>
                <c:pt idx="2368">
                  <c:v>36000</c:v>
                </c:pt>
                <c:pt idx="2369">
                  <c:v>50000</c:v>
                </c:pt>
                <c:pt idx="2370">
                  <c:v>45000</c:v>
                </c:pt>
                <c:pt idx="2371">
                  <c:v>16500</c:v>
                </c:pt>
                <c:pt idx="2372">
                  <c:v>67000</c:v>
                </c:pt>
                <c:pt idx="2373">
                  <c:v>52000</c:v>
                </c:pt>
                <c:pt idx="2374">
                  <c:v>40000</c:v>
                </c:pt>
                <c:pt idx="2375">
                  <c:v>40000</c:v>
                </c:pt>
                <c:pt idx="2376">
                  <c:v>13000</c:v>
                </c:pt>
                <c:pt idx="2377">
                  <c:v>40000</c:v>
                </c:pt>
                <c:pt idx="2378">
                  <c:v>10000</c:v>
                </c:pt>
                <c:pt idx="2379">
                  <c:v>9000</c:v>
                </c:pt>
                <c:pt idx="2380">
                  <c:v>60000</c:v>
                </c:pt>
                <c:pt idx="2381">
                  <c:v>40000</c:v>
                </c:pt>
                <c:pt idx="2382">
                  <c:v>68000</c:v>
                </c:pt>
                <c:pt idx="2383">
                  <c:v>25000</c:v>
                </c:pt>
                <c:pt idx="2384">
                  <c:v>120000</c:v>
                </c:pt>
                <c:pt idx="2385">
                  <c:v>35000</c:v>
                </c:pt>
                <c:pt idx="2386">
                  <c:v>30000</c:v>
                </c:pt>
                <c:pt idx="2387">
                  <c:v>70000</c:v>
                </c:pt>
                <c:pt idx="2388">
                  <c:v>9000</c:v>
                </c:pt>
                <c:pt idx="2389">
                  <c:v>20000</c:v>
                </c:pt>
                <c:pt idx="2390">
                  <c:v>45000</c:v>
                </c:pt>
                <c:pt idx="2391">
                  <c:v>20000</c:v>
                </c:pt>
                <c:pt idx="2392">
                  <c:v>68089</c:v>
                </c:pt>
                <c:pt idx="2393">
                  <c:v>58343</c:v>
                </c:pt>
                <c:pt idx="2394">
                  <c:v>38817</c:v>
                </c:pt>
                <c:pt idx="2395">
                  <c:v>56494</c:v>
                </c:pt>
                <c:pt idx="2396">
                  <c:v>5621</c:v>
                </c:pt>
                <c:pt idx="2397">
                  <c:v>25538</c:v>
                </c:pt>
                <c:pt idx="2398">
                  <c:v>69779</c:v>
                </c:pt>
                <c:pt idx="2399">
                  <c:v>56290</c:v>
                </c:pt>
                <c:pt idx="2400">
                  <c:v>7500</c:v>
                </c:pt>
                <c:pt idx="2401">
                  <c:v>8500</c:v>
                </c:pt>
                <c:pt idx="2402">
                  <c:v>7032</c:v>
                </c:pt>
                <c:pt idx="2403">
                  <c:v>11000</c:v>
                </c:pt>
                <c:pt idx="2404">
                  <c:v>2000</c:v>
                </c:pt>
                <c:pt idx="2405">
                  <c:v>90000</c:v>
                </c:pt>
                <c:pt idx="2406">
                  <c:v>50000</c:v>
                </c:pt>
                <c:pt idx="2407">
                  <c:v>1000</c:v>
                </c:pt>
                <c:pt idx="2408">
                  <c:v>19000</c:v>
                </c:pt>
                <c:pt idx="2409">
                  <c:v>35000</c:v>
                </c:pt>
                <c:pt idx="2410">
                  <c:v>80000</c:v>
                </c:pt>
                <c:pt idx="2411">
                  <c:v>100000</c:v>
                </c:pt>
                <c:pt idx="2412">
                  <c:v>9000</c:v>
                </c:pt>
                <c:pt idx="2413">
                  <c:v>20000</c:v>
                </c:pt>
                <c:pt idx="2414">
                  <c:v>45000</c:v>
                </c:pt>
                <c:pt idx="2415">
                  <c:v>20000</c:v>
                </c:pt>
                <c:pt idx="2416">
                  <c:v>68089</c:v>
                </c:pt>
                <c:pt idx="2417">
                  <c:v>58343</c:v>
                </c:pt>
                <c:pt idx="2418">
                  <c:v>38817</c:v>
                </c:pt>
                <c:pt idx="2419">
                  <c:v>56494</c:v>
                </c:pt>
                <c:pt idx="2420">
                  <c:v>5621</c:v>
                </c:pt>
                <c:pt idx="2421">
                  <c:v>25538</c:v>
                </c:pt>
                <c:pt idx="2422">
                  <c:v>69779</c:v>
                </c:pt>
                <c:pt idx="2423">
                  <c:v>56290</c:v>
                </c:pt>
                <c:pt idx="2424">
                  <c:v>7500</c:v>
                </c:pt>
                <c:pt idx="2425">
                  <c:v>8500</c:v>
                </c:pt>
                <c:pt idx="2426">
                  <c:v>7032</c:v>
                </c:pt>
                <c:pt idx="2427">
                  <c:v>11000</c:v>
                </c:pt>
                <c:pt idx="2428">
                  <c:v>2000</c:v>
                </c:pt>
                <c:pt idx="2429">
                  <c:v>40000</c:v>
                </c:pt>
                <c:pt idx="2430">
                  <c:v>45000</c:v>
                </c:pt>
                <c:pt idx="2431">
                  <c:v>67000</c:v>
                </c:pt>
                <c:pt idx="2432">
                  <c:v>50000</c:v>
                </c:pt>
                <c:pt idx="2433">
                  <c:v>47000</c:v>
                </c:pt>
                <c:pt idx="2434">
                  <c:v>93000</c:v>
                </c:pt>
                <c:pt idx="2435">
                  <c:v>50000</c:v>
                </c:pt>
                <c:pt idx="2436">
                  <c:v>70000</c:v>
                </c:pt>
                <c:pt idx="2437">
                  <c:v>44000</c:v>
                </c:pt>
                <c:pt idx="2438">
                  <c:v>25000</c:v>
                </c:pt>
                <c:pt idx="2439">
                  <c:v>25000</c:v>
                </c:pt>
                <c:pt idx="2440">
                  <c:v>10000</c:v>
                </c:pt>
                <c:pt idx="2441">
                  <c:v>30000</c:v>
                </c:pt>
                <c:pt idx="2442">
                  <c:v>120000</c:v>
                </c:pt>
                <c:pt idx="2443">
                  <c:v>40000</c:v>
                </c:pt>
                <c:pt idx="2444">
                  <c:v>90000</c:v>
                </c:pt>
                <c:pt idx="2445">
                  <c:v>2136</c:v>
                </c:pt>
                <c:pt idx="2446">
                  <c:v>35000</c:v>
                </c:pt>
                <c:pt idx="2447">
                  <c:v>70000</c:v>
                </c:pt>
                <c:pt idx="2448">
                  <c:v>18000</c:v>
                </c:pt>
                <c:pt idx="2449">
                  <c:v>60000</c:v>
                </c:pt>
                <c:pt idx="2450">
                  <c:v>35000</c:v>
                </c:pt>
                <c:pt idx="2451">
                  <c:v>40000</c:v>
                </c:pt>
                <c:pt idx="2452">
                  <c:v>50000</c:v>
                </c:pt>
                <c:pt idx="2453">
                  <c:v>80000</c:v>
                </c:pt>
                <c:pt idx="2454">
                  <c:v>119000</c:v>
                </c:pt>
                <c:pt idx="2455">
                  <c:v>90000</c:v>
                </c:pt>
                <c:pt idx="2456">
                  <c:v>20000</c:v>
                </c:pt>
                <c:pt idx="2457">
                  <c:v>10000</c:v>
                </c:pt>
                <c:pt idx="2458">
                  <c:v>60000</c:v>
                </c:pt>
                <c:pt idx="2459">
                  <c:v>22000</c:v>
                </c:pt>
                <c:pt idx="2460">
                  <c:v>25000</c:v>
                </c:pt>
                <c:pt idx="2461">
                  <c:v>70000</c:v>
                </c:pt>
                <c:pt idx="2462">
                  <c:v>45000</c:v>
                </c:pt>
                <c:pt idx="2463">
                  <c:v>40000</c:v>
                </c:pt>
                <c:pt idx="2464">
                  <c:v>30000</c:v>
                </c:pt>
                <c:pt idx="2465">
                  <c:v>90000</c:v>
                </c:pt>
                <c:pt idx="2466">
                  <c:v>25000</c:v>
                </c:pt>
                <c:pt idx="2467">
                  <c:v>50000</c:v>
                </c:pt>
                <c:pt idx="2468">
                  <c:v>50000</c:v>
                </c:pt>
                <c:pt idx="2469">
                  <c:v>90000</c:v>
                </c:pt>
                <c:pt idx="2470">
                  <c:v>30000</c:v>
                </c:pt>
                <c:pt idx="2471">
                  <c:v>15000</c:v>
                </c:pt>
                <c:pt idx="2472">
                  <c:v>25000</c:v>
                </c:pt>
                <c:pt idx="2473">
                  <c:v>90000</c:v>
                </c:pt>
                <c:pt idx="2474">
                  <c:v>50000</c:v>
                </c:pt>
                <c:pt idx="2475">
                  <c:v>38000</c:v>
                </c:pt>
                <c:pt idx="2476">
                  <c:v>60000</c:v>
                </c:pt>
                <c:pt idx="2477">
                  <c:v>30000</c:v>
                </c:pt>
                <c:pt idx="2478">
                  <c:v>30000</c:v>
                </c:pt>
                <c:pt idx="2479">
                  <c:v>50000</c:v>
                </c:pt>
                <c:pt idx="2480">
                  <c:v>42000</c:v>
                </c:pt>
                <c:pt idx="2481">
                  <c:v>30000</c:v>
                </c:pt>
                <c:pt idx="2482">
                  <c:v>14000</c:v>
                </c:pt>
                <c:pt idx="2483">
                  <c:v>22000</c:v>
                </c:pt>
                <c:pt idx="2484">
                  <c:v>90000</c:v>
                </c:pt>
                <c:pt idx="2485">
                  <c:v>46000</c:v>
                </c:pt>
                <c:pt idx="2486">
                  <c:v>20000</c:v>
                </c:pt>
                <c:pt idx="2487">
                  <c:v>80000</c:v>
                </c:pt>
                <c:pt idx="2488">
                  <c:v>110000</c:v>
                </c:pt>
                <c:pt idx="2489">
                  <c:v>60000</c:v>
                </c:pt>
                <c:pt idx="2490">
                  <c:v>40000</c:v>
                </c:pt>
                <c:pt idx="2491">
                  <c:v>32000</c:v>
                </c:pt>
                <c:pt idx="2492">
                  <c:v>58000</c:v>
                </c:pt>
                <c:pt idx="2493">
                  <c:v>5000</c:v>
                </c:pt>
                <c:pt idx="2494">
                  <c:v>25000</c:v>
                </c:pt>
                <c:pt idx="2495">
                  <c:v>32000</c:v>
                </c:pt>
                <c:pt idx="2496">
                  <c:v>30000</c:v>
                </c:pt>
                <c:pt idx="2497">
                  <c:v>60000</c:v>
                </c:pt>
                <c:pt idx="2498">
                  <c:v>50000</c:v>
                </c:pt>
                <c:pt idx="2499">
                  <c:v>14200</c:v>
                </c:pt>
                <c:pt idx="2500">
                  <c:v>10000</c:v>
                </c:pt>
                <c:pt idx="2501">
                  <c:v>25000</c:v>
                </c:pt>
                <c:pt idx="2502">
                  <c:v>19100</c:v>
                </c:pt>
                <c:pt idx="2503">
                  <c:v>54000</c:v>
                </c:pt>
                <c:pt idx="2504">
                  <c:v>35000</c:v>
                </c:pt>
                <c:pt idx="2505">
                  <c:v>52000</c:v>
                </c:pt>
                <c:pt idx="2506">
                  <c:v>50000</c:v>
                </c:pt>
                <c:pt idx="2507">
                  <c:v>75000</c:v>
                </c:pt>
                <c:pt idx="2508">
                  <c:v>1500</c:v>
                </c:pt>
                <c:pt idx="2509">
                  <c:v>40000</c:v>
                </c:pt>
                <c:pt idx="2510">
                  <c:v>53319</c:v>
                </c:pt>
                <c:pt idx="2511">
                  <c:v>40906</c:v>
                </c:pt>
                <c:pt idx="2512">
                  <c:v>66693</c:v>
                </c:pt>
                <c:pt idx="2513">
                  <c:v>59549</c:v>
                </c:pt>
                <c:pt idx="2514">
                  <c:v>73730</c:v>
                </c:pt>
                <c:pt idx="2515">
                  <c:v>221889</c:v>
                </c:pt>
                <c:pt idx="2516">
                  <c:v>116104</c:v>
                </c:pt>
                <c:pt idx="2517">
                  <c:v>150546</c:v>
                </c:pt>
                <c:pt idx="2518">
                  <c:v>30000</c:v>
                </c:pt>
                <c:pt idx="2519">
                  <c:v>80000</c:v>
                </c:pt>
                <c:pt idx="2520">
                  <c:v>60000</c:v>
                </c:pt>
                <c:pt idx="2521">
                  <c:v>25000</c:v>
                </c:pt>
                <c:pt idx="2522">
                  <c:v>170000</c:v>
                </c:pt>
                <c:pt idx="2523">
                  <c:v>24000</c:v>
                </c:pt>
                <c:pt idx="2524">
                  <c:v>10000</c:v>
                </c:pt>
                <c:pt idx="2525">
                  <c:v>110000</c:v>
                </c:pt>
                <c:pt idx="2526">
                  <c:v>16500</c:v>
                </c:pt>
                <c:pt idx="2527">
                  <c:v>30000</c:v>
                </c:pt>
                <c:pt idx="2528">
                  <c:v>25000</c:v>
                </c:pt>
                <c:pt idx="2529">
                  <c:v>20000</c:v>
                </c:pt>
                <c:pt idx="2530">
                  <c:v>60000</c:v>
                </c:pt>
                <c:pt idx="2531">
                  <c:v>52000</c:v>
                </c:pt>
                <c:pt idx="2532">
                  <c:v>80000</c:v>
                </c:pt>
                <c:pt idx="2533">
                  <c:v>50000</c:v>
                </c:pt>
                <c:pt idx="2534">
                  <c:v>25000</c:v>
                </c:pt>
                <c:pt idx="2535">
                  <c:v>125000</c:v>
                </c:pt>
                <c:pt idx="2536">
                  <c:v>80000</c:v>
                </c:pt>
                <c:pt idx="2537">
                  <c:v>50000</c:v>
                </c:pt>
                <c:pt idx="2538">
                  <c:v>40000</c:v>
                </c:pt>
                <c:pt idx="2539">
                  <c:v>20000</c:v>
                </c:pt>
                <c:pt idx="2540">
                  <c:v>9000</c:v>
                </c:pt>
                <c:pt idx="2541">
                  <c:v>20000</c:v>
                </c:pt>
                <c:pt idx="2542">
                  <c:v>45000</c:v>
                </c:pt>
                <c:pt idx="2543">
                  <c:v>20000</c:v>
                </c:pt>
                <c:pt idx="2544">
                  <c:v>68089</c:v>
                </c:pt>
                <c:pt idx="2545">
                  <c:v>58343</c:v>
                </c:pt>
                <c:pt idx="2546">
                  <c:v>38817</c:v>
                </c:pt>
                <c:pt idx="2547">
                  <c:v>56494</c:v>
                </c:pt>
                <c:pt idx="2548">
                  <c:v>5621</c:v>
                </c:pt>
                <c:pt idx="2549">
                  <c:v>25538</c:v>
                </c:pt>
                <c:pt idx="2550">
                  <c:v>69779</c:v>
                </c:pt>
                <c:pt idx="2551">
                  <c:v>56290</c:v>
                </c:pt>
                <c:pt idx="2552">
                  <c:v>7500</c:v>
                </c:pt>
                <c:pt idx="2553">
                  <c:v>8500</c:v>
                </c:pt>
                <c:pt idx="2554">
                  <c:v>7032</c:v>
                </c:pt>
                <c:pt idx="2555">
                  <c:v>11000</c:v>
                </c:pt>
                <c:pt idx="2556">
                  <c:v>2000</c:v>
                </c:pt>
                <c:pt idx="2557">
                  <c:v>90000</c:v>
                </c:pt>
                <c:pt idx="2558">
                  <c:v>77800</c:v>
                </c:pt>
                <c:pt idx="2559">
                  <c:v>25000</c:v>
                </c:pt>
                <c:pt idx="2560">
                  <c:v>25000</c:v>
                </c:pt>
                <c:pt idx="2561">
                  <c:v>40000</c:v>
                </c:pt>
                <c:pt idx="2562">
                  <c:v>60000</c:v>
                </c:pt>
                <c:pt idx="2563">
                  <c:v>60000</c:v>
                </c:pt>
                <c:pt idx="2564">
                  <c:v>90000</c:v>
                </c:pt>
                <c:pt idx="2565">
                  <c:v>20000</c:v>
                </c:pt>
                <c:pt idx="2566">
                  <c:v>52000</c:v>
                </c:pt>
                <c:pt idx="2567">
                  <c:v>40000</c:v>
                </c:pt>
                <c:pt idx="2568">
                  <c:v>50000</c:v>
                </c:pt>
                <c:pt idx="2569">
                  <c:v>17000</c:v>
                </c:pt>
                <c:pt idx="2570">
                  <c:v>50000</c:v>
                </c:pt>
                <c:pt idx="2571">
                  <c:v>50000</c:v>
                </c:pt>
                <c:pt idx="2572">
                  <c:v>10000</c:v>
                </c:pt>
                <c:pt idx="2573">
                  <c:v>30000</c:v>
                </c:pt>
                <c:pt idx="2574">
                  <c:v>135000</c:v>
                </c:pt>
                <c:pt idx="2575">
                  <c:v>35000</c:v>
                </c:pt>
                <c:pt idx="2576">
                  <c:v>80000</c:v>
                </c:pt>
                <c:pt idx="2577">
                  <c:v>10000</c:v>
                </c:pt>
                <c:pt idx="2578">
                  <c:v>6000</c:v>
                </c:pt>
                <c:pt idx="2579">
                  <c:v>20000</c:v>
                </c:pt>
                <c:pt idx="2580">
                  <c:v>35000</c:v>
                </c:pt>
                <c:pt idx="2581">
                  <c:v>30000</c:v>
                </c:pt>
                <c:pt idx="2582">
                  <c:v>30000</c:v>
                </c:pt>
                <c:pt idx="2583">
                  <c:v>50000</c:v>
                </c:pt>
                <c:pt idx="2584">
                  <c:v>6000</c:v>
                </c:pt>
                <c:pt idx="2585">
                  <c:v>90000</c:v>
                </c:pt>
                <c:pt idx="2586">
                  <c:v>80000</c:v>
                </c:pt>
                <c:pt idx="2587">
                  <c:v>20000</c:v>
                </c:pt>
                <c:pt idx="2588">
                  <c:v>80000</c:v>
                </c:pt>
                <c:pt idx="2589">
                  <c:v>70000</c:v>
                </c:pt>
                <c:pt idx="2590">
                  <c:v>40000</c:v>
                </c:pt>
                <c:pt idx="2591">
                  <c:v>20000</c:v>
                </c:pt>
                <c:pt idx="2592">
                  <c:v>10000</c:v>
                </c:pt>
                <c:pt idx="2593">
                  <c:v>80000</c:v>
                </c:pt>
                <c:pt idx="2594">
                  <c:v>45000</c:v>
                </c:pt>
                <c:pt idx="2595">
                  <c:v>120000</c:v>
                </c:pt>
                <c:pt idx="2596">
                  <c:v>10000</c:v>
                </c:pt>
                <c:pt idx="2597">
                  <c:v>60000</c:v>
                </c:pt>
                <c:pt idx="2598">
                  <c:v>5000</c:v>
                </c:pt>
                <c:pt idx="2599">
                  <c:v>30000</c:v>
                </c:pt>
                <c:pt idx="2600">
                  <c:v>40000</c:v>
                </c:pt>
                <c:pt idx="2601">
                  <c:v>60000</c:v>
                </c:pt>
                <c:pt idx="2602">
                  <c:v>15000</c:v>
                </c:pt>
                <c:pt idx="2603">
                  <c:v>10000</c:v>
                </c:pt>
                <c:pt idx="2604">
                  <c:v>35000</c:v>
                </c:pt>
                <c:pt idx="2605">
                  <c:v>120000</c:v>
                </c:pt>
                <c:pt idx="2606">
                  <c:v>38000</c:v>
                </c:pt>
                <c:pt idx="2607">
                  <c:v>60000</c:v>
                </c:pt>
                <c:pt idx="2608">
                  <c:v>60000</c:v>
                </c:pt>
                <c:pt idx="2609">
                  <c:v>156060</c:v>
                </c:pt>
                <c:pt idx="2610">
                  <c:v>60000</c:v>
                </c:pt>
                <c:pt idx="2611">
                  <c:v>70000</c:v>
                </c:pt>
                <c:pt idx="2612">
                  <c:v>35000</c:v>
                </c:pt>
                <c:pt idx="2613">
                  <c:v>15000</c:v>
                </c:pt>
                <c:pt idx="2614">
                  <c:v>20000</c:v>
                </c:pt>
                <c:pt idx="2615">
                  <c:v>80000</c:v>
                </c:pt>
                <c:pt idx="2616">
                  <c:v>35000</c:v>
                </c:pt>
                <c:pt idx="2617">
                  <c:v>35000</c:v>
                </c:pt>
                <c:pt idx="2618">
                  <c:v>40000</c:v>
                </c:pt>
                <c:pt idx="2619">
                  <c:v>20000</c:v>
                </c:pt>
                <c:pt idx="2620">
                  <c:v>15000</c:v>
                </c:pt>
                <c:pt idx="2621">
                  <c:v>15000</c:v>
                </c:pt>
                <c:pt idx="2622">
                  <c:v>107000</c:v>
                </c:pt>
                <c:pt idx="2623">
                  <c:v>58000</c:v>
                </c:pt>
                <c:pt idx="2624">
                  <c:v>43000</c:v>
                </c:pt>
                <c:pt idx="2625">
                  <c:v>150000</c:v>
                </c:pt>
                <c:pt idx="2626">
                  <c:v>35000</c:v>
                </c:pt>
                <c:pt idx="2627">
                  <c:v>46000</c:v>
                </c:pt>
                <c:pt idx="2628">
                  <c:v>35000</c:v>
                </c:pt>
                <c:pt idx="2629">
                  <c:v>50000</c:v>
                </c:pt>
                <c:pt idx="2630">
                  <c:v>80000</c:v>
                </c:pt>
                <c:pt idx="2631">
                  <c:v>110000</c:v>
                </c:pt>
                <c:pt idx="2632">
                  <c:v>28000</c:v>
                </c:pt>
                <c:pt idx="2633">
                  <c:v>57000</c:v>
                </c:pt>
                <c:pt idx="2634">
                  <c:v>50000</c:v>
                </c:pt>
                <c:pt idx="2635">
                  <c:v>70000</c:v>
                </c:pt>
                <c:pt idx="2636">
                  <c:v>60000</c:v>
                </c:pt>
                <c:pt idx="2637">
                  <c:v>70000</c:v>
                </c:pt>
                <c:pt idx="2638">
                  <c:v>40000</c:v>
                </c:pt>
                <c:pt idx="2639">
                  <c:v>25000</c:v>
                </c:pt>
                <c:pt idx="2640">
                  <c:v>120000</c:v>
                </c:pt>
                <c:pt idx="2641">
                  <c:v>90000</c:v>
                </c:pt>
                <c:pt idx="2642">
                  <c:v>40000</c:v>
                </c:pt>
                <c:pt idx="2643">
                  <c:v>168000</c:v>
                </c:pt>
                <c:pt idx="2644">
                  <c:v>40000</c:v>
                </c:pt>
                <c:pt idx="2645">
                  <c:v>40000</c:v>
                </c:pt>
                <c:pt idx="2646">
                  <c:v>30000</c:v>
                </c:pt>
                <c:pt idx="2647">
                  <c:v>80000</c:v>
                </c:pt>
                <c:pt idx="2648">
                  <c:v>90000</c:v>
                </c:pt>
                <c:pt idx="2649">
                  <c:v>32000</c:v>
                </c:pt>
                <c:pt idx="2650">
                  <c:v>70000</c:v>
                </c:pt>
                <c:pt idx="2651">
                  <c:v>43000</c:v>
                </c:pt>
                <c:pt idx="2652">
                  <c:v>80000</c:v>
                </c:pt>
                <c:pt idx="2653">
                  <c:v>60000</c:v>
                </c:pt>
                <c:pt idx="2654">
                  <c:v>18945</c:v>
                </c:pt>
                <c:pt idx="2655">
                  <c:v>70000</c:v>
                </c:pt>
                <c:pt idx="2656">
                  <c:v>15000</c:v>
                </c:pt>
                <c:pt idx="2657">
                  <c:v>10000</c:v>
                </c:pt>
                <c:pt idx="2658">
                  <c:v>30000</c:v>
                </c:pt>
                <c:pt idx="2659">
                  <c:v>50000</c:v>
                </c:pt>
                <c:pt idx="2660">
                  <c:v>160000</c:v>
                </c:pt>
                <c:pt idx="2661">
                  <c:v>10000</c:v>
                </c:pt>
                <c:pt idx="2662">
                  <c:v>110000</c:v>
                </c:pt>
                <c:pt idx="2663">
                  <c:v>120000</c:v>
                </c:pt>
                <c:pt idx="2664">
                  <c:v>15000</c:v>
                </c:pt>
                <c:pt idx="2665">
                  <c:v>108000</c:v>
                </c:pt>
                <c:pt idx="2666">
                  <c:v>108000</c:v>
                </c:pt>
                <c:pt idx="2667">
                  <c:v>55000</c:v>
                </c:pt>
                <c:pt idx="2668">
                  <c:v>37944</c:v>
                </c:pt>
                <c:pt idx="2669">
                  <c:v>90400</c:v>
                </c:pt>
                <c:pt idx="2670">
                  <c:v>5000</c:v>
                </c:pt>
                <c:pt idx="2671">
                  <c:v>50000</c:v>
                </c:pt>
                <c:pt idx="2672">
                  <c:v>90000</c:v>
                </c:pt>
                <c:pt idx="2673">
                  <c:v>63186</c:v>
                </c:pt>
                <c:pt idx="2674">
                  <c:v>5000</c:v>
                </c:pt>
                <c:pt idx="2675">
                  <c:v>91500</c:v>
                </c:pt>
                <c:pt idx="2676">
                  <c:v>23000</c:v>
                </c:pt>
                <c:pt idx="2677">
                  <c:v>40000</c:v>
                </c:pt>
                <c:pt idx="2678">
                  <c:v>70000</c:v>
                </c:pt>
                <c:pt idx="2679">
                  <c:v>68000</c:v>
                </c:pt>
                <c:pt idx="2680">
                  <c:v>120000</c:v>
                </c:pt>
                <c:pt idx="2681">
                  <c:v>65000</c:v>
                </c:pt>
                <c:pt idx="2682">
                  <c:v>85000</c:v>
                </c:pt>
                <c:pt idx="2683">
                  <c:v>100000</c:v>
                </c:pt>
                <c:pt idx="2684">
                  <c:v>80000</c:v>
                </c:pt>
                <c:pt idx="2685">
                  <c:v>143000</c:v>
                </c:pt>
                <c:pt idx="2686">
                  <c:v>60000</c:v>
                </c:pt>
                <c:pt idx="2687">
                  <c:v>100000</c:v>
                </c:pt>
                <c:pt idx="2688">
                  <c:v>60000</c:v>
                </c:pt>
                <c:pt idx="2689">
                  <c:v>40000</c:v>
                </c:pt>
                <c:pt idx="2690">
                  <c:v>40000</c:v>
                </c:pt>
                <c:pt idx="2691">
                  <c:v>20000</c:v>
                </c:pt>
                <c:pt idx="2692">
                  <c:v>8079</c:v>
                </c:pt>
                <c:pt idx="2693">
                  <c:v>81632</c:v>
                </c:pt>
                <c:pt idx="2694">
                  <c:v>155201</c:v>
                </c:pt>
                <c:pt idx="2695">
                  <c:v>101504</c:v>
                </c:pt>
                <c:pt idx="2696">
                  <c:v>90165</c:v>
                </c:pt>
                <c:pt idx="2697">
                  <c:v>10000</c:v>
                </c:pt>
                <c:pt idx="2698">
                  <c:v>20000</c:v>
                </c:pt>
                <c:pt idx="2699">
                  <c:v>40000</c:v>
                </c:pt>
                <c:pt idx="2700">
                  <c:v>70000</c:v>
                </c:pt>
                <c:pt idx="2701">
                  <c:v>105000</c:v>
                </c:pt>
                <c:pt idx="2702">
                  <c:v>60000</c:v>
                </c:pt>
                <c:pt idx="2703">
                  <c:v>90000</c:v>
                </c:pt>
                <c:pt idx="2704">
                  <c:v>25000</c:v>
                </c:pt>
                <c:pt idx="2705">
                  <c:v>10000</c:v>
                </c:pt>
                <c:pt idx="2706">
                  <c:v>21000</c:v>
                </c:pt>
                <c:pt idx="2707">
                  <c:v>25000</c:v>
                </c:pt>
                <c:pt idx="2708">
                  <c:v>22000</c:v>
                </c:pt>
                <c:pt idx="2709">
                  <c:v>30000</c:v>
                </c:pt>
                <c:pt idx="2710">
                  <c:v>74000</c:v>
                </c:pt>
                <c:pt idx="2711">
                  <c:v>6550</c:v>
                </c:pt>
                <c:pt idx="2712">
                  <c:v>30000</c:v>
                </c:pt>
                <c:pt idx="2713">
                  <c:v>41779</c:v>
                </c:pt>
                <c:pt idx="2714">
                  <c:v>54000</c:v>
                </c:pt>
                <c:pt idx="2715">
                  <c:v>31000</c:v>
                </c:pt>
                <c:pt idx="2716">
                  <c:v>37000</c:v>
                </c:pt>
                <c:pt idx="2717">
                  <c:v>13534</c:v>
                </c:pt>
                <c:pt idx="2718">
                  <c:v>23000</c:v>
                </c:pt>
                <c:pt idx="2719">
                  <c:v>5000</c:v>
                </c:pt>
                <c:pt idx="2720">
                  <c:v>70000</c:v>
                </c:pt>
                <c:pt idx="2721">
                  <c:v>99000</c:v>
                </c:pt>
                <c:pt idx="2722">
                  <c:v>15000</c:v>
                </c:pt>
                <c:pt idx="2723">
                  <c:v>30000</c:v>
                </c:pt>
                <c:pt idx="2724">
                  <c:v>63309</c:v>
                </c:pt>
                <c:pt idx="2725">
                  <c:v>29000</c:v>
                </c:pt>
                <c:pt idx="2726">
                  <c:v>9000</c:v>
                </c:pt>
                <c:pt idx="2727">
                  <c:v>20000</c:v>
                </c:pt>
                <c:pt idx="2728">
                  <c:v>45000</c:v>
                </c:pt>
                <c:pt idx="2729">
                  <c:v>20000</c:v>
                </c:pt>
                <c:pt idx="2730">
                  <c:v>68089</c:v>
                </c:pt>
                <c:pt idx="2731">
                  <c:v>58343</c:v>
                </c:pt>
                <c:pt idx="2732">
                  <c:v>38817</c:v>
                </c:pt>
                <c:pt idx="2733">
                  <c:v>56494</c:v>
                </c:pt>
                <c:pt idx="2734">
                  <c:v>5621</c:v>
                </c:pt>
                <c:pt idx="2735">
                  <c:v>25538</c:v>
                </c:pt>
                <c:pt idx="2736">
                  <c:v>69779</c:v>
                </c:pt>
                <c:pt idx="2737">
                  <c:v>56290</c:v>
                </c:pt>
                <c:pt idx="2738">
                  <c:v>7500</c:v>
                </c:pt>
                <c:pt idx="2739">
                  <c:v>8500</c:v>
                </c:pt>
                <c:pt idx="2740">
                  <c:v>7032</c:v>
                </c:pt>
                <c:pt idx="2741">
                  <c:v>11000</c:v>
                </c:pt>
                <c:pt idx="2742">
                  <c:v>2000</c:v>
                </c:pt>
                <c:pt idx="2743">
                  <c:v>9000</c:v>
                </c:pt>
                <c:pt idx="2744">
                  <c:v>20000</c:v>
                </c:pt>
                <c:pt idx="2745">
                  <c:v>45000</c:v>
                </c:pt>
                <c:pt idx="2746">
                  <c:v>20000</c:v>
                </c:pt>
                <c:pt idx="2747">
                  <c:v>68089</c:v>
                </c:pt>
                <c:pt idx="2748">
                  <c:v>58343</c:v>
                </c:pt>
                <c:pt idx="2749">
                  <c:v>38817</c:v>
                </c:pt>
                <c:pt idx="2750">
                  <c:v>56494</c:v>
                </c:pt>
                <c:pt idx="2751">
                  <c:v>5621</c:v>
                </c:pt>
                <c:pt idx="2752">
                  <c:v>25538</c:v>
                </c:pt>
                <c:pt idx="2753">
                  <c:v>69779</c:v>
                </c:pt>
                <c:pt idx="2754">
                  <c:v>56290</c:v>
                </c:pt>
                <c:pt idx="2755">
                  <c:v>7500</c:v>
                </c:pt>
                <c:pt idx="2756">
                  <c:v>8500</c:v>
                </c:pt>
                <c:pt idx="2757">
                  <c:v>7032</c:v>
                </c:pt>
                <c:pt idx="2758">
                  <c:v>11000</c:v>
                </c:pt>
                <c:pt idx="2759">
                  <c:v>2000</c:v>
                </c:pt>
                <c:pt idx="2760">
                  <c:v>9000</c:v>
                </c:pt>
                <c:pt idx="2761">
                  <c:v>20000</c:v>
                </c:pt>
                <c:pt idx="2762">
                  <c:v>45000</c:v>
                </c:pt>
                <c:pt idx="2763">
                  <c:v>20000</c:v>
                </c:pt>
                <c:pt idx="2764">
                  <c:v>68089</c:v>
                </c:pt>
                <c:pt idx="2765">
                  <c:v>58343</c:v>
                </c:pt>
                <c:pt idx="2766">
                  <c:v>38817</c:v>
                </c:pt>
                <c:pt idx="2767">
                  <c:v>56494</c:v>
                </c:pt>
                <c:pt idx="2768">
                  <c:v>5621</c:v>
                </c:pt>
                <c:pt idx="2769">
                  <c:v>25538</c:v>
                </c:pt>
                <c:pt idx="2770">
                  <c:v>69779</c:v>
                </c:pt>
                <c:pt idx="2771">
                  <c:v>56290</c:v>
                </c:pt>
                <c:pt idx="2772">
                  <c:v>7500</c:v>
                </c:pt>
                <c:pt idx="2773">
                  <c:v>8500</c:v>
                </c:pt>
                <c:pt idx="2774">
                  <c:v>7032</c:v>
                </c:pt>
                <c:pt idx="2775">
                  <c:v>11000</c:v>
                </c:pt>
                <c:pt idx="2776">
                  <c:v>2000</c:v>
                </c:pt>
                <c:pt idx="2777">
                  <c:v>9000</c:v>
                </c:pt>
                <c:pt idx="2778">
                  <c:v>20000</c:v>
                </c:pt>
                <c:pt idx="2779">
                  <c:v>45000</c:v>
                </c:pt>
                <c:pt idx="2780">
                  <c:v>20000</c:v>
                </c:pt>
                <c:pt idx="2781">
                  <c:v>68089</c:v>
                </c:pt>
                <c:pt idx="2782">
                  <c:v>58343</c:v>
                </c:pt>
                <c:pt idx="2783">
                  <c:v>38817</c:v>
                </c:pt>
                <c:pt idx="2784">
                  <c:v>56494</c:v>
                </c:pt>
                <c:pt idx="2785">
                  <c:v>5621</c:v>
                </c:pt>
                <c:pt idx="2786">
                  <c:v>25538</c:v>
                </c:pt>
                <c:pt idx="2787">
                  <c:v>69779</c:v>
                </c:pt>
                <c:pt idx="2788">
                  <c:v>56290</c:v>
                </c:pt>
                <c:pt idx="2789">
                  <c:v>7500</c:v>
                </c:pt>
                <c:pt idx="2790">
                  <c:v>8500</c:v>
                </c:pt>
                <c:pt idx="2791">
                  <c:v>7032</c:v>
                </c:pt>
                <c:pt idx="2792">
                  <c:v>11000</c:v>
                </c:pt>
                <c:pt idx="2793">
                  <c:v>2000</c:v>
                </c:pt>
                <c:pt idx="2794">
                  <c:v>155000</c:v>
                </c:pt>
                <c:pt idx="2795">
                  <c:v>35000</c:v>
                </c:pt>
                <c:pt idx="2796">
                  <c:v>50000</c:v>
                </c:pt>
                <c:pt idx="2797">
                  <c:v>11500</c:v>
                </c:pt>
                <c:pt idx="2798">
                  <c:v>3000</c:v>
                </c:pt>
                <c:pt idx="2799">
                  <c:v>90000</c:v>
                </c:pt>
                <c:pt idx="2800">
                  <c:v>100000</c:v>
                </c:pt>
                <c:pt idx="2801">
                  <c:v>50000</c:v>
                </c:pt>
                <c:pt idx="2802">
                  <c:v>25000</c:v>
                </c:pt>
                <c:pt idx="2803">
                  <c:v>40000</c:v>
                </c:pt>
                <c:pt idx="2804">
                  <c:v>31800</c:v>
                </c:pt>
                <c:pt idx="2805">
                  <c:v>65000</c:v>
                </c:pt>
                <c:pt idx="2806">
                  <c:v>5000</c:v>
                </c:pt>
                <c:pt idx="2807">
                  <c:v>80000</c:v>
                </c:pt>
                <c:pt idx="2808">
                  <c:v>40000</c:v>
                </c:pt>
                <c:pt idx="2809">
                  <c:v>60000</c:v>
                </c:pt>
                <c:pt idx="2810">
                  <c:v>27000</c:v>
                </c:pt>
                <c:pt idx="2811">
                  <c:v>60000</c:v>
                </c:pt>
                <c:pt idx="2812">
                  <c:v>15000</c:v>
                </c:pt>
                <c:pt idx="2813">
                  <c:v>26300</c:v>
                </c:pt>
                <c:pt idx="2814">
                  <c:v>35000</c:v>
                </c:pt>
                <c:pt idx="2815">
                  <c:v>30000</c:v>
                </c:pt>
                <c:pt idx="2816">
                  <c:v>50000</c:v>
                </c:pt>
                <c:pt idx="2817">
                  <c:v>120000</c:v>
                </c:pt>
                <c:pt idx="2818">
                  <c:v>72000</c:v>
                </c:pt>
                <c:pt idx="2819">
                  <c:v>50000</c:v>
                </c:pt>
                <c:pt idx="2820">
                  <c:v>110000</c:v>
                </c:pt>
                <c:pt idx="2821">
                  <c:v>25000</c:v>
                </c:pt>
                <c:pt idx="2822">
                  <c:v>40000</c:v>
                </c:pt>
                <c:pt idx="2823">
                  <c:v>10000</c:v>
                </c:pt>
                <c:pt idx="2824">
                  <c:v>65000</c:v>
                </c:pt>
                <c:pt idx="2825">
                  <c:v>10000</c:v>
                </c:pt>
                <c:pt idx="2826">
                  <c:v>72000</c:v>
                </c:pt>
                <c:pt idx="2827">
                  <c:v>110000</c:v>
                </c:pt>
                <c:pt idx="2828">
                  <c:v>50000</c:v>
                </c:pt>
                <c:pt idx="2829">
                  <c:v>23000</c:v>
                </c:pt>
                <c:pt idx="2830">
                  <c:v>50000</c:v>
                </c:pt>
                <c:pt idx="2831">
                  <c:v>140000</c:v>
                </c:pt>
                <c:pt idx="2832">
                  <c:v>16000</c:v>
                </c:pt>
                <c:pt idx="2833">
                  <c:v>126000</c:v>
                </c:pt>
                <c:pt idx="2834">
                  <c:v>15000</c:v>
                </c:pt>
                <c:pt idx="2835">
                  <c:v>200000</c:v>
                </c:pt>
                <c:pt idx="2836">
                  <c:v>120000</c:v>
                </c:pt>
                <c:pt idx="2837">
                  <c:v>38000</c:v>
                </c:pt>
                <c:pt idx="2838">
                  <c:v>104000</c:v>
                </c:pt>
                <c:pt idx="2839">
                  <c:v>35000</c:v>
                </c:pt>
                <c:pt idx="2840">
                  <c:v>210000</c:v>
                </c:pt>
                <c:pt idx="2841">
                  <c:v>80000</c:v>
                </c:pt>
                <c:pt idx="2842">
                  <c:v>50000</c:v>
                </c:pt>
                <c:pt idx="2843">
                  <c:v>40000</c:v>
                </c:pt>
                <c:pt idx="2844">
                  <c:v>84000</c:v>
                </c:pt>
                <c:pt idx="2845">
                  <c:v>60000</c:v>
                </c:pt>
                <c:pt idx="2846">
                  <c:v>50000</c:v>
                </c:pt>
                <c:pt idx="2847">
                  <c:v>25000</c:v>
                </c:pt>
                <c:pt idx="2848">
                  <c:v>6000</c:v>
                </c:pt>
                <c:pt idx="2849">
                  <c:v>40000</c:v>
                </c:pt>
                <c:pt idx="2850">
                  <c:v>8000</c:v>
                </c:pt>
                <c:pt idx="2851">
                  <c:v>20000</c:v>
                </c:pt>
                <c:pt idx="2852">
                  <c:v>45000</c:v>
                </c:pt>
                <c:pt idx="2853">
                  <c:v>80000</c:v>
                </c:pt>
                <c:pt idx="2854">
                  <c:v>90000</c:v>
                </c:pt>
                <c:pt idx="2855">
                  <c:v>25000</c:v>
                </c:pt>
                <c:pt idx="2856">
                  <c:v>30000</c:v>
                </c:pt>
                <c:pt idx="2857">
                  <c:v>75000</c:v>
                </c:pt>
                <c:pt idx="2858">
                  <c:v>110000</c:v>
                </c:pt>
                <c:pt idx="2859">
                  <c:v>90000</c:v>
                </c:pt>
                <c:pt idx="2860">
                  <c:v>50000</c:v>
                </c:pt>
                <c:pt idx="2861">
                  <c:v>200000</c:v>
                </c:pt>
                <c:pt idx="2862">
                  <c:v>10000</c:v>
                </c:pt>
                <c:pt idx="2863">
                  <c:v>110000</c:v>
                </c:pt>
                <c:pt idx="2864">
                  <c:v>100000</c:v>
                </c:pt>
                <c:pt idx="2865">
                  <c:v>91000</c:v>
                </c:pt>
                <c:pt idx="2866">
                  <c:v>100000</c:v>
                </c:pt>
                <c:pt idx="2867">
                  <c:v>51500</c:v>
                </c:pt>
                <c:pt idx="2868">
                  <c:v>30000</c:v>
                </c:pt>
                <c:pt idx="2869">
                  <c:v>60000</c:v>
                </c:pt>
                <c:pt idx="2870">
                  <c:v>10000</c:v>
                </c:pt>
                <c:pt idx="2871">
                  <c:v>40000</c:v>
                </c:pt>
                <c:pt idx="2872">
                  <c:v>50000</c:v>
                </c:pt>
                <c:pt idx="2873">
                  <c:v>90000</c:v>
                </c:pt>
                <c:pt idx="2874">
                  <c:v>90000</c:v>
                </c:pt>
                <c:pt idx="2875">
                  <c:v>10000</c:v>
                </c:pt>
                <c:pt idx="2876">
                  <c:v>27000</c:v>
                </c:pt>
                <c:pt idx="2877">
                  <c:v>70000</c:v>
                </c:pt>
                <c:pt idx="2878">
                  <c:v>50000</c:v>
                </c:pt>
                <c:pt idx="2879">
                  <c:v>110000</c:v>
                </c:pt>
                <c:pt idx="2880">
                  <c:v>90000</c:v>
                </c:pt>
                <c:pt idx="2881">
                  <c:v>33033</c:v>
                </c:pt>
                <c:pt idx="2882">
                  <c:v>63063</c:v>
                </c:pt>
                <c:pt idx="2883">
                  <c:v>80000</c:v>
                </c:pt>
                <c:pt idx="2884">
                  <c:v>60000</c:v>
                </c:pt>
                <c:pt idx="2885">
                  <c:v>40000</c:v>
                </c:pt>
                <c:pt idx="2886">
                  <c:v>53000</c:v>
                </c:pt>
                <c:pt idx="2887">
                  <c:v>60000</c:v>
                </c:pt>
                <c:pt idx="2888">
                  <c:v>30000</c:v>
                </c:pt>
                <c:pt idx="2889">
                  <c:v>60000</c:v>
                </c:pt>
                <c:pt idx="2890">
                  <c:v>8576</c:v>
                </c:pt>
                <c:pt idx="2891">
                  <c:v>19723</c:v>
                </c:pt>
                <c:pt idx="2892">
                  <c:v>21446</c:v>
                </c:pt>
                <c:pt idx="2893">
                  <c:v>52289</c:v>
                </c:pt>
                <c:pt idx="2894">
                  <c:v>25471</c:v>
                </c:pt>
                <c:pt idx="2895">
                  <c:v>33928</c:v>
                </c:pt>
                <c:pt idx="2896">
                  <c:v>54290</c:v>
                </c:pt>
                <c:pt idx="2897">
                  <c:v>2118</c:v>
                </c:pt>
                <c:pt idx="2898">
                  <c:v>74381</c:v>
                </c:pt>
                <c:pt idx="2899">
                  <c:v>63982</c:v>
                </c:pt>
                <c:pt idx="2900">
                  <c:v>56000</c:v>
                </c:pt>
                <c:pt idx="2901">
                  <c:v>19500</c:v>
                </c:pt>
                <c:pt idx="2902">
                  <c:v>30000</c:v>
                </c:pt>
                <c:pt idx="2903">
                  <c:v>53000</c:v>
                </c:pt>
                <c:pt idx="2904">
                  <c:v>5000</c:v>
                </c:pt>
                <c:pt idx="2905">
                  <c:v>25000</c:v>
                </c:pt>
                <c:pt idx="2906">
                  <c:v>72000</c:v>
                </c:pt>
                <c:pt idx="2907">
                  <c:v>56832</c:v>
                </c:pt>
                <c:pt idx="2908">
                  <c:v>30528</c:v>
                </c:pt>
                <c:pt idx="2909">
                  <c:v>65285</c:v>
                </c:pt>
                <c:pt idx="2910">
                  <c:v>43000</c:v>
                </c:pt>
                <c:pt idx="2911">
                  <c:v>52380</c:v>
                </c:pt>
                <c:pt idx="2912">
                  <c:v>57247</c:v>
                </c:pt>
                <c:pt idx="2913">
                  <c:v>52000</c:v>
                </c:pt>
                <c:pt idx="2914">
                  <c:v>100000</c:v>
                </c:pt>
                <c:pt idx="2915">
                  <c:v>110000</c:v>
                </c:pt>
                <c:pt idx="2916">
                  <c:v>70000</c:v>
                </c:pt>
                <c:pt idx="2917">
                  <c:v>120000</c:v>
                </c:pt>
                <c:pt idx="2918">
                  <c:v>30000</c:v>
                </c:pt>
                <c:pt idx="2919">
                  <c:v>40000</c:v>
                </c:pt>
                <c:pt idx="2920">
                  <c:v>120000</c:v>
                </c:pt>
                <c:pt idx="2921">
                  <c:v>120000</c:v>
                </c:pt>
                <c:pt idx="2922">
                  <c:v>100000</c:v>
                </c:pt>
                <c:pt idx="2923">
                  <c:v>90000</c:v>
                </c:pt>
                <c:pt idx="2924">
                  <c:v>35000</c:v>
                </c:pt>
                <c:pt idx="2925">
                  <c:v>10000</c:v>
                </c:pt>
                <c:pt idx="2926">
                  <c:v>90000</c:v>
                </c:pt>
                <c:pt idx="2927">
                  <c:v>42323</c:v>
                </c:pt>
                <c:pt idx="2928">
                  <c:v>42462</c:v>
                </c:pt>
                <c:pt idx="2929">
                  <c:v>54723</c:v>
                </c:pt>
                <c:pt idx="2930">
                  <c:v>30000</c:v>
                </c:pt>
                <c:pt idx="2931">
                  <c:v>42545</c:v>
                </c:pt>
                <c:pt idx="2932">
                  <c:v>32000</c:v>
                </c:pt>
                <c:pt idx="2933">
                  <c:v>20375</c:v>
                </c:pt>
                <c:pt idx="2934">
                  <c:v>50000</c:v>
                </c:pt>
                <c:pt idx="2935">
                  <c:v>30000</c:v>
                </c:pt>
                <c:pt idx="2936">
                  <c:v>27233</c:v>
                </c:pt>
                <c:pt idx="2937">
                  <c:v>28832</c:v>
                </c:pt>
                <c:pt idx="2938">
                  <c:v>35000</c:v>
                </c:pt>
                <c:pt idx="2939">
                  <c:v>40000</c:v>
                </c:pt>
                <c:pt idx="2940">
                  <c:v>40000</c:v>
                </c:pt>
                <c:pt idx="2941">
                  <c:v>38000</c:v>
                </c:pt>
                <c:pt idx="2942">
                  <c:v>120000</c:v>
                </c:pt>
                <c:pt idx="2943">
                  <c:v>80000</c:v>
                </c:pt>
                <c:pt idx="2944">
                  <c:v>90000</c:v>
                </c:pt>
                <c:pt idx="2945">
                  <c:v>70000</c:v>
                </c:pt>
                <c:pt idx="2946">
                  <c:v>30000</c:v>
                </c:pt>
                <c:pt idx="2947">
                  <c:v>120000</c:v>
                </c:pt>
                <c:pt idx="2948">
                  <c:v>60000</c:v>
                </c:pt>
                <c:pt idx="2949">
                  <c:v>90000</c:v>
                </c:pt>
                <c:pt idx="2950">
                  <c:v>142500</c:v>
                </c:pt>
                <c:pt idx="2951">
                  <c:v>50000</c:v>
                </c:pt>
                <c:pt idx="2952">
                  <c:v>35500</c:v>
                </c:pt>
                <c:pt idx="2953">
                  <c:v>17500</c:v>
                </c:pt>
                <c:pt idx="2954">
                  <c:v>27000</c:v>
                </c:pt>
                <c:pt idx="2955">
                  <c:v>60000</c:v>
                </c:pt>
                <c:pt idx="2956">
                  <c:v>25000</c:v>
                </c:pt>
                <c:pt idx="2957">
                  <c:v>80000</c:v>
                </c:pt>
                <c:pt idx="2958">
                  <c:v>38000</c:v>
                </c:pt>
                <c:pt idx="2959">
                  <c:v>10000</c:v>
                </c:pt>
                <c:pt idx="2960">
                  <c:v>35000</c:v>
                </c:pt>
                <c:pt idx="2961">
                  <c:v>23000</c:v>
                </c:pt>
                <c:pt idx="2962">
                  <c:v>70000</c:v>
                </c:pt>
                <c:pt idx="2963">
                  <c:v>40000</c:v>
                </c:pt>
                <c:pt idx="2964">
                  <c:v>4500</c:v>
                </c:pt>
                <c:pt idx="2965">
                  <c:v>70000</c:v>
                </c:pt>
                <c:pt idx="2966">
                  <c:v>120000</c:v>
                </c:pt>
                <c:pt idx="2967">
                  <c:v>80000</c:v>
                </c:pt>
                <c:pt idx="2968">
                  <c:v>120000</c:v>
                </c:pt>
                <c:pt idx="2969">
                  <c:v>50000</c:v>
                </c:pt>
                <c:pt idx="2970">
                  <c:v>83000</c:v>
                </c:pt>
                <c:pt idx="2971">
                  <c:v>20000</c:v>
                </c:pt>
                <c:pt idx="2972">
                  <c:v>6750</c:v>
                </c:pt>
                <c:pt idx="2973">
                  <c:v>26000</c:v>
                </c:pt>
                <c:pt idx="2974">
                  <c:v>52000</c:v>
                </c:pt>
                <c:pt idx="2975">
                  <c:v>51000</c:v>
                </c:pt>
                <c:pt idx="2976">
                  <c:v>20000</c:v>
                </c:pt>
                <c:pt idx="2977">
                  <c:v>18500</c:v>
                </c:pt>
                <c:pt idx="2978">
                  <c:v>50478</c:v>
                </c:pt>
                <c:pt idx="2979">
                  <c:v>9200</c:v>
                </c:pt>
                <c:pt idx="2980">
                  <c:v>40000</c:v>
                </c:pt>
                <c:pt idx="2981">
                  <c:v>5000</c:v>
                </c:pt>
                <c:pt idx="2982">
                  <c:v>2300</c:v>
                </c:pt>
                <c:pt idx="2983">
                  <c:v>40000</c:v>
                </c:pt>
                <c:pt idx="2984">
                  <c:v>15000</c:v>
                </c:pt>
                <c:pt idx="2985">
                  <c:v>1303</c:v>
                </c:pt>
                <c:pt idx="2986">
                  <c:v>31800</c:v>
                </c:pt>
                <c:pt idx="2987">
                  <c:v>20000</c:v>
                </c:pt>
                <c:pt idx="2988">
                  <c:v>45000</c:v>
                </c:pt>
                <c:pt idx="2989">
                  <c:v>17000</c:v>
                </c:pt>
                <c:pt idx="2990">
                  <c:v>4295</c:v>
                </c:pt>
                <c:pt idx="2991">
                  <c:v>5229</c:v>
                </c:pt>
                <c:pt idx="2992">
                  <c:v>4701</c:v>
                </c:pt>
                <c:pt idx="2993">
                  <c:v>6757</c:v>
                </c:pt>
                <c:pt idx="2994">
                  <c:v>28182</c:v>
                </c:pt>
                <c:pt idx="2995">
                  <c:v>11533</c:v>
                </c:pt>
                <c:pt idx="2996">
                  <c:v>11688</c:v>
                </c:pt>
                <c:pt idx="2997">
                  <c:v>68089</c:v>
                </c:pt>
                <c:pt idx="2998">
                  <c:v>57728</c:v>
                </c:pt>
                <c:pt idx="2999">
                  <c:v>23712</c:v>
                </c:pt>
                <c:pt idx="3000">
                  <c:v>70670</c:v>
                </c:pt>
                <c:pt idx="3001">
                  <c:v>79011</c:v>
                </c:pt>
                <c:pt idx="3002">
                  <c:v>56494</c:v>
                </c:pt>
                <c:pt idx="3003">
                  <c:v>40000</c:v>
                </c:pt>
                <c:pt idx="3004">
                  <c:v>10000</c:v>
                </c:pt>
                <c:pt idx="3005">
                  <c:v>58500</c:v>
                </c:pt>
                <c:pt idx="3006">
                  <c:v>20000</c:v>
                </c:pt>
                <c:pt idx="3007">
                  <c:v>63000</c:v>
                </c:pt>
                <c:pt idx="3008">
                  <c:v>30000</c:v>
                </c:pt>
                <c:pt idx="3009">
                  <c:v>30000</c:v>
                </c:pt>
                <c:pt idx="3010">
                  <c:v>56000</c:v>
                </c:pt>
                <c:pt idx="3011">
                  <c:v>12700</c:v>
                </c:pt>
                <c:pt idx="3012">
                  <c:v>35000</c:v>
                </c:pt>
                <c:pt idx="3013">
                  <c:v>30000</c:v>
                </c:pt>
                <c:pt idx="3014">
                  <c:v>34000</c:v>
                </c:pt>
                <c:pt idx="3015">
                  <c:v>90000</c:v>
                </c:pt>
                <c:pt idx="3016">
                  <c:v>40000</c:v>
                </c:pt>
                <c:pt idx="3017">
                  <c:v>58000</c:v>
                </c:pt>
                <c:pt idx="3018">
                  <c:v>19100</c:v>
                </c:pt>
                <c:pt idx="3019">
                  <c:v>49455</c:v>
                </c:pt>
                <c:pt idx="3020">
                  <c:v>100000</c:v>
                </c:pt>
                <c:pt idx="3021">
                  <c:v>120000</c:v>
                </c:pt>
                <c:pt idx="3022">
                  <c:v>110000</c:v>
                </c:pt>
                <c:pt idx="3023">
                  <c:v>80000</c:v>
                </c:pt>
                <c:pt idx="3024">
                  <c:v>80000</c:v>
                </c:pt>
                <c:pt idx="3025">
                  <c:v>40000</c:v>
                </c:pt>
                <c:pt idx="3026">
                  <c:v>80000</c:v>
                </c:pt>
                <c:pt idx="3027">
                  <c:v>40000</c:v>
                </c:pt>
                <c:pt idx="3028">
                  <c:v>80000</c:v>
                </c:pt>
                <c:pt idx="3029">
                  <c:v>50000</c:v>
                </c:pt>
                <c:pt idx="3030">
                  <c:v>30000</c:v>
                </c:pt>
                <c:pt idx="3031">
                  <c:v>25000</c:v>
                </c:pt>
                <c:pt idx="3032">
                  <c:v>175000</c:v>
                </c:pt>
                <c:pt idx="3033">
                  <c:v>90000</c:v>
                </c:pt>
                <c:pt idx="3034">
                  <c:v>20000</c:v>
                </c:pt>
                <c:pt idx="3035">
                  <c:v>30000</c:v>
                </c:pt>
                <c:pt idx="3036">
                  <c:v>118000</c:v>
                </c:pt>
                <c:pt idx="3037">
                  <c:v>100000</c:v>
                </c:pt>
                <c:pt idx="3038">
                  <c:v>110000</c:v>
                </c:pt>
                <c:pt idx="3039">
                  <c:v>128000</c:v>
                </c:pt>
                <c:pt idx="3040">
                  <c:v>120000</c:v>
                </c:pt>
                <c:pt idx="3041">
                  <c:v>5000</c:v>
                </c:pt>
                <c:pt idx="3042">
                  <c:v>90000</c:v>
                </c:pt>
                <c:pt idx="3043">
                  <c:v>144030</c:v>
                </c:pt>
                <c:pt idx="3044">
                  <c:v>200000</c:v>
                </c:pt>
                <c:pt idx="3045">
                  <c:v>29000</c:v>
                </c:pt>
                <c:pt idx="3046">
                  <c:v>150000</c:v>
                </c:pt>
                <c:pt idx="3047">
                  <c:v>5000</c:v>
                </c:pt>
                <c:pt idx="3048">
                  <c:v>30000</c:v>
                </c:pt>
                <c:pt idx="3049">
                  <c:v>80000</c:v>
                </c:pt>
                <c:pt idx="3050">
                  <c:v>40000</c:v>
                </c:pt>
                <c:pt idx="3051">
                  <c:v>97000</c:v>
                </c:pt>
                <c:pt idx="3052">
                  <c:v>60000</c:v>
                </c:pt>
                <c:pt idx="3053">
                  <c:v>12800</c:v>
                </c:pt>
                <c:pt idx="3054">
                  <c:v>40000</c:v>
                </c:pt>
                <c:pt idx="3055">
                  <c:v>49000</c:v>
                </c:pt>
                <c:pt idx="3056">
                  <c:v>25000</c:v>
                </c:pt>
                <c:pt idx="3057">
                  <c:v>20000</c:v>
                </c:pt>
                <c:pt idx="3058">
                  <c:v>17000</c:v>
                </c:pt>
                <c:pt idx="3059">
                  <c:v>15000</c:v>
                </c:pt>
                <c:pt idx="3060">
                  <c:v>49000</c:v>
                </c:pt>
                <c:pt idx="3061">
                  <c:v>29000</c:v>
                </c:pt>
                <c:pt idx="3062">
                  <c:v>55000</c:v>
                </c:pt>
                <c:pt idx="3063">
                  <c:v>35000</c:v>
                </c:pt>
                <c:pt idx="3064">
                  <c:v>60000</c:v>
                </c:pt>
                <c:pt idx="3065">
                  <c:v>70000</c:v>
                </c:pt>
                <c:pt idx="3066">
                  <c:v>20000</c:v>
                </c:pt>
                <c:pt idx="3067">
                  <c:v>108000</c:v>
                </c:pt>
                <c:pt idx="3068">
                  <c:v>15000</c:v>
                </c:pt>
                <c:pt idx="3069">
                  <c:v>77000</c:v>
                </c:pt>
                <c:pt idx="3070">
                  <c:v>18500</c:v>
                </c:pt>
                <c:pt idx="3071">
                  <c:v>15200</c:v>
                </c:pt>
                <c:pt idx="3072">
                  <c:v>80000</c:v>
                </c:pt>
                <c:pt idx="3073">
                  <c:v>70000</c:v>
                </c:pt>
                <c:pt idx="3074">
                  <c:v>9000</c:v>
                </c:pt>
                <c:pt idx="3075">
                  <c:v>20000</c:v>
                </c:pt>
                <c:pt idx="3076">
                  <c:v>45000</c:v>
                </c:pt>
                <c:pt idx="3077">
                  <c:v>20000</c:v>
                </c:pt>
                <c:pt idx="3078">
                  <c:v>68089</c:v>
                </c:pt>
                <c:pt idx="3079">
                  <c:v>58343</c:v>
                </c:pt>
                <c:pt idx="3080">
                  <c:v>38817</c:v>
                </c:pt>
                <c:pt idx="3081">
                  <c:v>56494</c:v>
                </c:pt>
                <c:pt idx="3082">
                  <c:v>5621</c:v>
                </c:pt>
                <c:pt idx="3083">
                  <c:v>25538</c:v>
                </c:pt>
                <c:pt idx="3084">
                  <c:v>69779</c:v>
                </c:pt>
                <c:pt idx="3085">
                  <c:v>56290</c:v>
                </c:pt>
                <c:pt idx="3086">
                  <c:v>7500</c:v>
                </c:pt>
                <c:pt idx="3087">
                  <c:v>8500</c:v>
                </c:pt>
                <c:pt idx="3088">
                  <c:v>7032</c:v>
                </c:pt>
                <c:pt idx="3089">
                  <c:v>11000</c:v>
                </c:pt>
                <c:pt idx="3090">
                  <c:v>2000</c:v>
                </c:pt>
                <c:pt idx="3091">
                  <c:v>50000</c:v>
                </c:pt>
                <c:pt idx="3092">
                  <c:v>70000</c:v>
                </c:pt>
                <c:pt idx="3093">
                  <c:v>70000</c:v>
                </c:pt>
                <c:pt idx="3094">
                  <c:v>50000</c:v>
                </c:pt>
                <c:pt idx="3095">
                  <c:v>5000</c:v>
                </c:pt>
                <c:pt idx="3096">
                  <c:v>25000</c:v>
                </c:pt>
                <c:pt idx="3097">
                  <c:v>15000</c:v>
                </c:pt>
                <c:pt idx="3098">
                  <c:v>25000</c:v>
                </c:pt>
                <c:pt idx="3099">
                  <c:v>52000</c:v>
                </c:pt>
                <c:pt idx="3100">
                  <c:v>52000</c:v>
                </c:pt>
                <c:pt idx="3101">
                  <c:v>127000</c:v>
                </c:pt>
                <c:pt idx="3102">
                  <c:v>30000</c:v>
                </c:pt>
                <c:pt idx="3103">
                  <c:v>116500</c:v>
                </c:pt>
                <c:pt idx="3104">
                  <c:v>120000</c:v>
                </c:pt>
                <c:pt idx="3105">
                  <c:v>80000</c:v>
                </c:pt>
                <c:pt idx="3106">
                  <c:v>100000</c:v>
                </c:pt>
                <c:pt idx="3107">
                  <c:v>90000</c:v>
                </c:pt>
                <c:pt idx="3108">
                  <c:v>80000</c:v>
                </c:pt>
                <c:pt idx="3109">
                  <c:v>33000</c:v>
                </c:pt>
                <c:pt idx="3110">
                  <c:v>13500</c:v>
                </c:pt>
                <c:pt idx="3111">
                  <c:v>80000</c:v>
                </c:pt>
                <c:pt idx="3112">
                  <c:v>20000</c:v>
                </c:pt>
                <c:pt idx="3113">
                  <c:v>58000</c:v>
                </c:pt>
                <c:pt idx="3114">
                  <c:v>40000</c:v>
                </c:pt>
                <c:pt idx="3115">
                  <c:v>30000</c:v>
                </c:pt>
                <c:pt idx="3116">
                  <c:v>73000</c:v>
                </c:pt>
                <c:pt idx="3117">
                  <c:v>41000</c:v>
                </c:pt>
                <c:pt idx="3118">
                  <c:v>113226</c:v>
                </c:pt>
                <c:pt idx="3119">
                  <c:v>30000</c:v>
                </c:pt>
                <c:pt idx="3120">
                  <c:v>5000</c:v>
                </c:pt>
                <c:pt idx="3121">
                  <c:v>25000</c:v>
                </c:pt>
                <c:pt idx="3122">
                  <c:v>43000</c:v>
                </c:pt>
                <c:pt idx="3123">
                  <c:v>30000</c:v>
                </c:pt>
                <c:pt idx="3124">
                  <c:v>80000</c:v>
                </c:pt>
                <c:pt idx="3125">
                  <c:v>3500</c:v>
                </c:pt>
                <c:pt idx="3126">
                  <c:v>20000</c:v>
                </c:pt>
                <c:pt idx="3127">
                  <c:v>16830</c:v>
                </c:pt>
                <c:pt idx="3128">
                  <c:v>38000</c:v>
                </c:pt>
                <c:pt idx="3129">
                  <c:v>50000</c:v>
                </c:pt>
                <c:pt idx="3130">
                  <c:v>50000</c:v>
                </c:pt>
                <c:pt idx="3131">
                  <c:v>30000</c:v>
                </c:pt>
                <c:pt idx="3132">
                  <c:v>20000</c:v>
                </c:pt>
                <c:pt idx="3133">
                  <c:v>70000</c:v>
                </c:pt>
                <c:pt idx="3134">
                  <c:v>4500</c:v>
                </c:pt>
                <c:pt idx="3135">
                  <c:v>35000</c:v>
                </c:pt>
                <c:pt idx="3136">
                  <c:v>40000</c:v>
                </c:pt>
                <c:pt idx="3137">
                  <c:v>70000</c:v>
                </c:pt>
                <c:pt idx="3138">
                  <c:v>120000</c:v>
                </c:pt>
                <c:pt idx="3139">
                  <c:v>90000</c:v>
                </c:pt>
                <c:pt idx="3140">
                  <c:v>70000</c:v>
                </c:pt>
                <c:pt idx="3141">
                  <c:v>60000</c:v>
                </c:pt>
                <c:pt idx="3142">
                  <c:v>70000</c:v>
                </c:pt>
                <c:pt idx="3143">
                  <c:v>6000</c:v>
                </c:pt>
                <c:pt idx="3144">
                  <c:v>20000</c:v>
                </c:pt>
                <c:pt idx="3145">
                  <c:v>70000</c:v>
                </c:pt>
                <c:pt idx="3146">
                  <c:v>65000</c:v>
                </c:pt>
                <c:pt idx="3147">
                  <c:v>25000</c:v>
                </c:pt>
                <c:pt idx="3148">
                  <c:v>10000</c:v>
                </c:pt>
                <c:pt idx="3149">
                  <c:v>63000</c:v>
                </c:pt>
                <c:pt idx="3150">
                  <c:v>100000</c:v>
                </c:pt>
                <c:pt idx="3151">
                  <c:v>1303</c:v>
                </c:pt>
                <c:pt idx="3152">
                  <c:v>31800</c:v>
                </c:pt>
                <c:pt idx="3153">
                  <c:v>20000</c:v>
                </c:pt>
                <c:pt idx="3154">
                  <c:v>45000</c:v>
                </c:pt>
                <c:pt idx="3155">
                  <c:v>17000</c:v>
                </c:pt>
                <c:pt idx="3156">
                  <c:v>4295</c:v>
                </c:pt>
                <c:pt idx="3157">
                  <c:v>5229</c:v>
                </c:pt>
                <c:pt idx="3158">
                  <c:v>68089</c:v>
                </c:pt>
                <c:pt idx="3159">
                  <c:v>23712</c:v>
                </c:pt>
                <c:pt idx="3160">
                  <c:v>56494</c:v>
                </c:pt>
                <c:pt idx="3161">
                  <c:v>16589</c:v>
                </c:pt>
                <c:pt idx="3162">
                  <c:v>25272</c:v>
                </c:pt>
                <c:pt idx="3163">
                  <c:v>53619</c:v>
                </c:pt>
                <c:pt idx="3164">
                  <c:v>7500</c:v>
                </c:pt>
                <c:pt idx="3165">
                  <c:v>8500</c:v>
                </c:pt>
                <c:pt idx="3166">
                  <c:v>7032</c:v>
                </c:pt>
                <c:pt idx="3167">
                  <c:v>6001</c:v>
                </c:pt>
                <c:pt idx="3168">
                  <c:v>80000</c:v>
                </c:pt>
                <c:pt idx="3169">
                  <c:v>12000</c:v>
                </c:pt>
                <c:pt idx="3170">
                  <c:v>25000</c:v>
                </c:pt>
                <c:pt idx="3171">
                  <c:v>202000</c:v>
                </c:pt>
                <c:pt idx="3172">
                  <c:v>40000</c:v>
                </c:pt>
                <c:pt idx="3173">
                  <c:v>60000</c:v>
                </c:pt>
                <c:pt idx="3174">
                  <c:v>60000</c:v>
                </c:pt>
                <c:pt idx="3175">
                  <c:v>78000</c:v>
                </c:pt>
                <c:pt idx="3176">
                  <c:v>90000</c:v>
                </c:pt>
                <c:pt idx="3177">
                  <c:v>55000</c:v>
                </c:pt>
                <c:pt idx="3178">
                  <c:v>35000</c:v>
                </c:pt>
                <c:pt idx="3179">
                  <c:v>120000</c:v>
                </c:pt>
                <c:pt idx="3180">
                  <c:v>60000</c:v>
                </c:pt>
                <c:pt idx="3181">
                  <c:v>84321</c:v>
                </c:pt>
                <c:pt idx="3182">
                  <c:v>60000</c:v>
                </c:pt>
                <c:pt idx="3183">
                  <c:v>70000</c:v>
                </c:pt>
                <c:pt idx="3184">
                  <c:v>60000</c:v>
                </c:pt>
                <c:pt idx="3185">
                  <c:v>41800</c:v>
                </c:pt>
                <c:pt idx="3186">
                  <c:v>40000</c:v>
                </c:pt>
                <c:pt idx="3187">
                  <c:v>15000</c:v>
                </c:pt>
                <c:pt idx="3188">
                  <c:v>50000</c:v>
                </c:pt>
                <c:pt idx="3189">
                  <c:v>15000</c:v>
                </c:pt>
                <c:pt idx="3190">
                  <c:v>25000</c:v>
                </c:pt>
                <c:pt idx="3191">
                  <c:v>26000</c:v>
                </c:pt>
                <c:pt idx="3192">
                  <c:v>160000</c:v>
                </c:pt>
                <c:pt idx="3193">
                  <c:v>26000</c:v>
                </c:pt>
                <c:pt idx="3194">
                  <c:v>40000</c:v>
                </c:pt>
                <c:pt idx="3195">
                  <c:v>28000</c:v>
                </c:pt>
                <c:pt idx="3196">
                  <c:v>50000</c:v>
                </c:pt>
                <c:pt idx="3197">
                  <c:v>40000</c:v>
                </c:pt>
                <c:pt idx="3198">
                  <c:v>113000</c:v>
                </c:pt>
                <c:pt idx="3199">
                  <c:v>100000</c:v>
                </c:pt>
                <c:pt idx="3200">
                  <c:v>50000</c:v>
                </c:pt>
                <c:pt idx="3201">
                  <c:v>60000</c:v>
                </c:pt>
                <c:pt idx="3202">
                  <c:v>34000</c:v>
                </c:pt>
                <c:pt idx="3203">
                  <c:v>10000</c:v>
                </c:pt>
                <c:pt idx="3204">
                  <c:v>30000</c:v>
                </c:pt>
                <c:pt idx="3205">
                  <c:v>22000</c:v>
                </c:pt>
                <c:pt idx="3206">
                  <c:v>5500</c:v>
                </c:pt>
                <c:pt idx="3207">
                  <c:v>18000</c:v>
                </c:pt>
                <c:pt idx="3208">
                  <c:v>7000</c:v>
                </c:pt>
                <c:pt idx="3209">
                  <c:v>20000</c:v>
                </c:pt>
                <c:pt idx="3210">
                  <c:v>4875</c:v>
                </c:pt>
                <c:pt idx="3211">
                  <c:v>2700</c:v>
                </c:pt>
                <c:pt idx="3212">
                  <c:v>58511</c:v>
                </c:pt>
                <c:pt idx="3213">
                  <c:v>105000</c:v>
                </c:pt>
                <c:pt idx="3214">
                  <c:v>26766</c:v>
                </c:pt>
                <c:pt idx="3215">
                  <c:v>1600</c:v>
                </c:pt>
                <c:pt idx="3216">
                  <c:v>46000</c:v>
                </c:pt>
                <c:pt idx="3217">
                  <c:v>24522</c:v>
                </c:pt>
                <c:pt idx="3218">
                  <c:v>13663</c:v>
                </c:pt>
                <c:pt idx="3219">
                  <c:v>11000</c:v>
                </c:pt>
                <c:pt idx="3220">
                  <c:v>63000</c:v>
                </c:pt>
                <c:pt idx="3221">
                  <c:v>2000</c:v>
                </c:pt>
                <c:pt idx="3222">
                  <c:v>80000</c:v>
                </c:pt>
                <c:pt idx="3223">
                  <c:v>54000</c:v>
                </c:pt>
                <c:pt idx="3224">
                  <c:v>30000</c:v>
                </c:pt>
                <c:pt idx="3225">
                  <c:v>90000</c:v>
                </c:pt>
                <c:pt idx="3226">
                  <c:v>5000</c:v>
                </c:pt>
                <c:pt idx="3227">
                  <c:v>50000</c:v>
                </c:pt>
                <c:pt idx="3228">
                  <c:v>27620</c:v>
                </c:pt>
                <c:pt idx="3229">
                  <c:v>58000</c:v>
                </c:pt>
                <c:pt idx="3230">
                  <c:v>50000</c:v>
                </c:pt>
                <c:pt idx="3231">
                  <c:v>40000</c:v>
                </c:pt>
                <c:pt idx="3232">
                  <c:v>7800</c:v>
                </c:pt>
                <c:pt idx="3233">
                  <c:v>50000</c:v>
                </c:pt>
                <c:pt idx="3234">
                  <c:v>70000</c:v>
                </c:pt>
                <c:pt idx="3235">
                  <c:v>80000</c:v>
                </c:pt>
                <c:pt idx="3236">
                  <c:v>110000</c:v>
                </c:pt>
                <c:pt idx="3237">
                  <c:v>25000</c:v>
                </c:pt>
                <c:pt idx="3238">
                  <c:v>55000</c:v>
                </c:pt>
                <c:pt idx="3239">
                  <c:v>25000</c:v>
                </c:pt>
                <c:pt idx="3240">
                  <c:v>143200</c:v>
                </c:pt>
                <c:pt idx="3241">
                  <c:v>60000</c:v>
                </c:pt>
                <c:pt idx="3242">
                  <c:v>120000</c:v>
                </c:pt>
                <c:pt idx="3243">
                  <c:v>30000</c:v>
                </c:pt>
                <c:pt idx="3244">
                  <c:v>8000</c:v>
                </c:pt>
                <c:pt idx="3245">
                  <c:v>100000</c:v>
                </c:pt>
                <c:pt idx="3246">
                  <c:v>62000</c:v>
                </c:pt>
                <c:pt idx="3247">
                  <c:v>100000</c:v>
                </c:pt>
                <c:pt idx="3248">
                  <c:v>24000</c:v>
                </c:pt>
                <c:pt idx="3249">
                  <c:v>138000</c:v>
                </c:pt>
                <c:pt idx="3250">
                  <c:v>80000</c:v>
                </c:pt>
                <c:pt idx="3251">
                  <c:v>50000</c:v>
                </c:pt>
                <c:pt idx="3252">
                  <c:v>189000</c:v>
                </c:pt>
                <c:pt idx="3253">
                  <c:v>56000</c:v>
                </c:pt>
                <c:pt idx="3254">
                  <c:v>60000</c:v>
                </c:pt>
                <c:pt idx="3255">
                  <c:v>189000</c:v>
                </c:pt>
                <c:pt idx="3256">
                  <c:v>56000</c:v>
                </c:pt>
                <c:pt idx="3257">
                  <c:v>60000</c:v>
                </c:pt>
                <c:pt idx="3258">
                  <c:v>35000</c:v>
                </c:pt>
                <c:pt idx="3259">
                  <c:v>35000</c:v>
                </c:pt>
                <c:pt idx="3260">
                  <c:v>90000</c:v>
                </c:pt>
                <c:pt idx="3261">
                  <c:v>36000</c:v>
                </c:pt>
                <c:pt idx="3262">
                  <c:v>10800</c:v>
                </c:pt>
                <c:pt idx="3263">
                  <c:v>15000</c:v>
                </c:pt>
                <c:pt idx="3264">
                  <c:v>30000</c:v>
                </c:pt>
                <c:pt idx="3265">
                  <c:v>60000</c:v>
                </c:pt>
                <c:pt idx="3266">
                  <c:v>86000</c:v>
                </c:pt>
                <c:pt idx="3267">
                  <c:v>71850</c:v>
                </c:pt>
                <c:pt idx="3268">
                  <c:v>35000</c:v>
                </c:pt>
                <c:pt idx="3269">
                  <c:v>50000</c:v>
                </c:pt>
                <c:pt idx="3270">
                  <c:v>145000</c:v>
                </c:pt>
                <c:pt idx="3271">
                  <c:v>110000</c:v>
                </c:pt>
                <c:pt idx="3272">
                  <c:v>70000</c:v>
                </c:pt>
                <c:pt idx="3273">
                  <c:v>110000</c:v>
                </c:pt>
                <c:pt idx="3274">
                  <c:v>29000</c:v>
                </c:pt>
                <c:pt idx="3275">
                  <c:v>60000</c:v>
                </c:pt>
                <c:pt idx="3276">
                  <c:v>80000</c:v>
                </c:pt>
                <c:pt idx="3277">
                  <c:v>71000</c:v>
                </c:pt>
                <c:pt idx="3278">
                  <c:v>75000</c:v>
                </c:pt>
                <c:pt idx="3279">
                  <c:v>76131</c:v>
                </c:pt>
                <c:pt idx="3280">
                  <c:v>80000</c:v>
                </c:pt>
                <c:pt idx="3281">
                  <c:v>51777</c:v>
                </c:pt>
                <c:pt idx="3282">
                  <c:v>64788</c:v>
                </c:pt>
                <c:pt idx="3283">
                  <c:v>20000</c:v>
                </c:pt>
                <c:pt idx="3284">
                  <c:v>19000</c:v>
                </c:pt>
                <c:pt idx="3285">
                  <c:v>46951</c:v>
                </c:pt>
                <c:pt idx="3286">
                  <c:v>19000</c:v>
                </c:pt>
                <c:pt idx="3287">
                  <c:v>50000</c:v>
                </c:pt>
                <c:pt idx="3288">
                  <c:v>60000</c:v>
                </c:pt>
                <c:pt idx="3289">
                  <c:v>10000</c:v>
                </c:pt>
                <c:pt idx="3290">
                  <c:v>35000</c:v>
                </c:pt>
                <c:pt idx="3291">
                  <c:v>23500</c:v>
                </c:pt>
                <c:pt idx="3292">
                  <c:v>82000</c:v>
                </c:pt>
                <c:pt idx="3293">
                  <c:v>15000</c:v>
                </c:pt>
                <c:pt idx="3294">
                  <c:v>30000</c:v>
                </c:pt>
                <c:pt idx="3295">
                  <c:v>30000</c:v>
                </c:pt>
                <c:pt idx="3296">
                  <c:v>11000</c:v>
                </c:pt>
                <c:pt idx="3297">
                  <c:v>110000</c:v>
                </c:pt>
                <c:pt idx="3298">
                  <c:v>48000</c:v>
                </c:pt>
                <c:pt idx="3299">
                  <c:v>60000</c:v>
                </c:pt>
                <c:pt idx="3300">
                  <c:v>25000</c:v>
                </c:pt>
                <c:pt idx="3301">
                  <c:v>85000</c:v>
                </c:pt>
                <c:pt idx="3302">
                  <c:v>83000</c:v>
                </c:pt>
                <c:pt idx="3303">
                  <c:v>50000</c:v>
                </c:pt>
                <c:pt idx="3304">
                  <c:v>19000</c:v>
                </c:pt>
                <c:pt idx="3305">
                  <c:v>25000</c:v>
                </c:pt>
                <c:pt idx="3306">
                  <c:v>29500</c:v>
                </c:pt>
                <c:pt idx="3307">
                  <c:v>13887</c:v>
                </c:pt>
                <c:pt idx="3308">
                  <c:v>100000</c:v>
                </c:pt>
                <c:pt idx="3309">
                  <c:v>120000</c:v>
                </c:pt>
                <c:pt idx="3310">
                  <c:v>13500</c:v>
                </c:pt>
                <c:pt idx="3311">
                  <c:v>52000</c:v>
                </c:pt>
                <c:pt idx="3312">
                  <c:v>14000</c:v>
                </c:pt>
                <c:pt idx="3313">
                  <c:v>50000</c:v>
                </c:pt>
                <c:pt idx="3314">
                  <c:v>10000</c:v>
                </c:pt>
                <c:pt idx="3315">
                  <c:v>10000</c:v>
                </c:pt>
                <c:pt idx="3316">
                  <c:v>25000</c:v>
                </c:pt>
                <c:pt idx="3317">
                  <c:v>20000</c:v>
                </c:pt>
                <c:pt idx="3318">
                  <c:v>60000</c:v>
                </c:pt>
                <c:pt idx="3319">
                  <c:v>40000</c:v>
                </c:pt>
                <c:pt idx="3320">
                  <c:v>60000</c:v>
                </c:pt>
                <c:pt idx="3321">
                  <c:v>50000</c:v>
                </c:pt>
                <c:pt idx="3322">
                  <c:v>20000</c:v>
                </c:pt>
                <c:pt idx="3323">
                  <c:v>35000</c:v>
                </c:pt>
                <c:pt idx="3324">
                  <c:v>40000</c:v>
                </c:pt>
                <c:pt idx="3325">
                  <c:v>60000</c:v>
                </c:pt>
                <c:pt idx="3326">
                  <c:v>20000</c:v>
                </c:pt>
                <c:pt idx="3327">
                  <c:v>29000</c:v>
                </c:pt>
                <c:pt idx="3328">
                  <c:v>17000</c:v>
                </c:pt>
                <c:pt idx="3329">
                  <c:v>50000</c:v>
                </c:pt>
                <c:pt idx="3330">
                  <c:v>42000</c:v>
                </c:pt>
                <c:pt idx="3331">
                  <c:v>110000</c:v>
                </c:pt>
                <c:pt idx="3332">
                  <c:v>90000</c:v>
                </c:pt>
                <c:pt idx="3333">
                  <c:v>70000</c:v>
                </c:pt>
                <c:pt idx="3334">
                  <c:v>5000</c:v>
                </c:pt>
                <c:pt idx="3335">
                  <c:v>25000</c:v>
                </c:pt>
                <c:pt idx="3336">
                  <c:v>70000</c:v>
                </c:pt>
                <c:pt idx="3337">
                  <c:v>45000</c:v>
                </c:pt>
                <c:pt idx="3338">
                  <c:v>80000</c:v>
                </c:pt>
                <c:pt idx="3339">
                  <c:v>50000</c:v>
                </c:pt>
                <c:pt idx="3340">
                  <c:v>120000</c:v>
                </c:pt>
                <c:pt idx="3341">
                  <c:v>24400</c:v>
                </c:pt>
                <c:pt idx="3342">
                  <c:v>27500</c:v>
                </c:pt>
                <c:pt idx="3343">
                  <c:v>80000</c:v>
                </c:pt>
                <c:pt idx="3344">
                  <c:v>120000</c:v>
                </c:pt>
                <c:pt idx="3345">
                  <c:v>90000</c:v>
                </c:pt>
                <c:pt idx="3346">
                  <c:v>70000</c:v>
                </c:pt>
                <c:pt idx="3347">
                  <c:v>67840</c:v>
                </c:pt>
                <c:pt idx="3348">
                  <c:v>100000</c:v>
                </c:pt>
                <c:pt idx="3349">
                  <c:v>30000</c:v>
                </c:pt>
                <c:pt idx="3350">
                  <c:v>70000</c:v>
                </c:pt>
                <c:pt idx="3351">
                  <c:v>15000</c:v>
                </c:pt>
                <c:pt idx="3352">
                  <c:v>112880</c:v>
                </c:pt>
                <c:pt idx="3353">
                  <c:v>30000</c:v>
                </c:pt>
                <c:pt idx="3354">
                  <c:v>70000</c:v>
                </c:pt>
                <c:pt idx="3355">
                  <c:v>41000</c:v>
                </c:pt>
                <c:pt idx="3356">
                  <c:v>30000</c:v>
                </c:pt>
                <c:pt idx="3357">
                  <c:v>35000</c:v>
                </c:pt>
                <c:pt idx="3358">
                  <c:v>22000</c:v>
                </c:pt>
                <c:pt idx="3359">
                  <c:v>70000</c:v>
                </c:pt>
                <c:pt idx="3360">
                  <c:v>3000</c:v>
                </c:pt>
                <c:pt idx="3361">
                  <c:v>50000</c:v>
                </c:pt>
                <c:pt idx="3362">
                  <c:v>1500</c:v>
                </c:pt>
                <c:pt idx="3363">
                  <c:v>74000</c:v>
                </c:pt>
                <c:pt idx="3364">
                  <c:v>25000</c:v>
                </c:pt>
                <c:pt idx="3365">
                  <c:v>61915</c:v>
                </c:pt>
                <c:pt idx="3366">
                  <c:v>110000</c:v>
                </c:pt>
                <c:pt idx="3367">
                  <c:v>70000</c:v>
                </c:pt>
                <c:pt idx="3368">
                  <c:v>10000</c:v>
                </c:pt>
                <c:pt idx="3369">
                  <c:v>33033</c:v>
                </c:pt>
                <c:pt idx="3370">
                  <c:v>63063</c:v>
                </c:pt>
                <c:pt idx="3371">
                  <c:v>8000</c:v>
                </c:pt>
                <c:pt idx="3372">
                  <c:v>35000</c:v>
                </c:pt>
                <c:pt idx="3373">
                  <c:v>45000</c:v>
                </c:pt>
                <c:pt idx="3374">
                  <c:v>30000</c:v>
                </c:pt>
                <c:pt idx="3375">
                  <c:v>70000</c:v>
                </c:pt>
                <c:pt idx="3376">
                  <c:v>70000</c:v>
                </c:pt>
                <c:pt idx="3377">
                  <c:v>57000</c:v>
                </c:pt>
                <c:pt idx="3378">
                  <c:v>120000</c:v>
                </c:pt>
                <c:pt idx="3379">
                  <c:v>35000</c:v>
                </c:pt>
                <c:pt idx="3380">
                  <c:v>90000</c:v>
                </c:pt>
                <c:pt idx="3381">
                  <c:v>120000</c:v>
                </c:pt>
                <c:pt idx="3382">
                  <c:v>60000</c:v>
                </c:pt>
                <c:pt idx="3383">
                  <c:v>70000</c:v>
                </c:pt>
                <c:pt idx="3384">
                  <c:v>100000</c:v>
                </c:pt>
                <c:pt idx="3385">
                  <c:v>35000</c:v>
                </c:pt>
                <c:pt idx="3386">
                  <c:v>50000</c:v>
                </c:pt>
                <c:pt idx="3387">
                  <c:v>98000</c:v>
                </c:pt>
                <c:pt idx="3388">
                  <c:v>30000</c:v>
                </c:pt>
                <c:pt idx="3389">
                  <c:v>26000</c:v>
                </c:pt>
                <c:pt idx="3390">
                  <c:v>10000</c:v>
                </c:pt>
                <c:pt idx="3391">
                  <c:v>16700</c:v>
                </c:pt>
                <c:pt idx="3392">
                  <c:v>70000</c:v>
                </c:pt>
                <c:pt idx="3393">
                  <c:v>7967</c:v>
                </c:pt>
                <c:pt idx="3394">
                  <c:v>20000</c:v>
                </c:pt>
                <c:pt idx="3395">
                  <c:v>9656</c:v>
                </c:pt>
                <c:pt idx="3396">
                  <c:v>50000</c:v>
                </c:pt>
                <c:pt idx="3397">
                  <c:v>17000</c:v>
                </c:pt>
                <c:pt idx="3398">
                  <c:v>50000</c:v>
                </c:pt>
                <c:pt idx="3399">
                  <c:v>10000</c:v>
                </c:pt>
                <c:pt idx="3400">
                  <c:v>50000</c:v>
                </c:pt>
                <c:pt idx="3401">
                  <c:v>5000</c:v>
                </c:pt>
                <c:pt idx="3402">
                  <c:v>68609</c:v>
                </c:pt>
                <c:pt idx="3403">
                  <c:v>33360</c:v>
                </c:pt>
                <c:pt idx="3404">
                  <c:v>14317</c:v>
                </c:pt>
                <c:pt idx="3405">
                  <c:v>62960</c:v>
                </c:pt>
                <c:pt idx="3406">
                  <c:v>26634</c:v>
                </c:pt>
                <c:pt idx="3407">
                  <c:v>163720</c:v>
                </c:pt>
                <c:pt idx="3408">
                  <c:v>67998</c:v>
                </c:pt>
                <c:pt idx="3409">
                  <c:v>20706</c:v>
                </c:pt>
                <c:pt idx="3410">
                  <c:v>100581</c:v>
                </c:pt>
                <c:pt idx="3411">
                  <c:v>67303</c:v>
                </c:pt>
                <c:pt idx="3412">
                  <c:v>79139</c:v>
                </c:pt>
                <c:pt idx="3413">
                  <c:v>84784</c:v>
                </c:pt>
                <c:pt idx="3414">
                  <c:v>120000</c:v>
                </c:pt>
                <c:pt idx="3415">
                  <c:v>100000</c:v>
                </c:pt>
                <c:pt idx="3416">
                  <c:v>110000</c:v>
                </c:pt>
                <c:pt idx="3417">
                  <c:v>30000</c:v>
                </c:pt>
                <c:pt idx="3418">
                  <c:v>15000</c:v>
                </c:pt>
                <c:pt idx="3419">
                  <c:v>33500</c:v>
                </c:pt>
                <c:pt idx="3420">
                  <c:v>10000</c:v>
                </c:pt>
                <c:pt idx="3421">
                  <c:v>78432</c:v>
                </c:pt>
                <c:pt idx="3422">
                  <c:v>80000</c:v>
                </c:pt>
                <c:pt idx="3423">
                  <c:v>20000</c:v>
                </c:pt>
                <c:pt idx="3424">
                  <c:v>30000</c:v>
                </c:pt>
                <c:pt idx="3425">
                  <c:v>97000</c:v>
                </c:pt>
                <c:pt idx="3426">
                  <c:v>25000</c:v>
                </c:pt>
                <c:pt idx="3427">
                  <c:v>35000</c:v>
                </c:pt>
                <c:pt idx="3428">
                  <c:v>8000</c:v>
                </c:pt>
                <c:pt idx="3429">
                  <c:v>25000</c:v>
                </c:pt>
                <c:pt idx="3430">
                  <c:v>10000</c:v>
                </c:pt>
                <c:pt idx="3431">
                  <c:v>90000</c:v>
                </c:pt>
                <c:pt idx="3432">
                  <c:v>25000</c:v>
                </c:pt>
                <c:pt idx="3433">
                  <c:v>25000</c:v>
                </c:pt>
                <c:pt idx="3434">
                  <c:v>70000</c:v>
                </c:pt>
                <c:pt idx="3435">
                  <c:v>4000</c:v>
                </c:pt>
                <c:pt idx="3436">
                  <c:v>50000</c:v>
                </c:pt>
                <c:pt idx="3437">
                  <c:v>55000</c:v>
                </c:pt>
                <c:pt idx="3438">
                  <c:v>5000</c:v>
                </c:pt>
                <c:pt idx="3439">
                  <c:v>53523</c:v>
                </c:pt>
                <c:pt idx="3440">
                  <c:v>56365</c:v>
                </c:pt>
                <c:pt idx="3441">
                  <c:v>49563</c:v>
                </c:pt>
                <c:pt idx="3442">
                  <c:v>46533</c:v>
                </c:pt>
                <c:pt idx="3443">
                  <c:v>90000</c:v>
                </c:pt>
                <c:pt idx="3444">
                  <c:v>80000</c:v>
                </c:pt>
                <c:pt idx="3445">
                  <c:v>78000</c:v>
                </c:pt>
                <c:pt idx="3446">
                  <c:v>58000</c:v>
                </c:pt>
                <c:pt idx="3447">
                  <c:v>70000</c:v>
                </c:pt>
                <c:pt idx="3448">
                  <c:v>80000</c:v>
                </c:pt>
                <c:pt idx="3449">
                  <c:v>65000</c:v>
                </c:pt>
                <c:pt idx="3450">
                  <c:v>48000</c:v>
                </c:pt>
                <c:pt idx="3451">
                  <c:v>40000</c:v>
                </c:pt>
                <c:pt idx="3452">
                  <c:v>10000</c:v>
                </c:pt>
                <c:pt idx="3453">
                  <c:v>56000</c:v>
                </c:pt>
                <c:pt idx="3454">
                  <c:v>30000</c:v>
                </c:pt>
                <c:pt idx="3455">
                  <c:v>120000</c:v>
                </c:pt>
                <c:pt idx="3456">
                  <c:v>40000</c:v>
                </c:pt>
                <c:pt idx="3457">
                  <c:v>27500</c:v>
                </c:pt>
                <c:pt idx="3458">
                  <c:v>75000</c:v>
                </c:pt>
                <c:pt idx="3459">
                  <c:v>5000</c:v>
                </c:pt>
                <c:pt idx="3460">
                  <c:v>50000</c:v>
                </c:pt>
                <c:pt idx="3461">
                  <c:v>70000</c:v>
                </c:pt>
                <c:pt idx="3462">
                  <c:v>60000</c:v>
                </c:pt>
                <c:pt idx="3463">
                  <c:v>110000</c:v>
                </c:pt>
                <c:pt idx="3464">
                  <c:v>95000</c:v>
                </c:pt>
                <c:pt idx="3465">
                  <c:v>25000</c:v>
                </c:pt>
                <c:pt idx="3466">
                  <c:v>31000</c:v>
                </c:pt>
                <c:pt idx="3467">
                  <c:v>70000</c:v>
                </c:pt>
                <c:pt idx="3468">
                  <c:v>47000</c:v>
                </c:pt>
                <c:pt idx="3469">
                  <c:v>5000</c:v>
                </c:pt>
                <c:pt idx="3470">
                  <c:v>39395</c:v>
                </c:pt>
                <c:pt idx="3471">
                  <c:v>20000</c:v>
                </c:pt>
                <c:pt idx="3472">
                  <c:v>40000</c:v>
                </c:pt>
                <c:pt idx="3473">
                  <c:v>7000</c:v>
                </c:pt>
                <c:pt idx="3474">
                  <c:v>50000</c:v>
                </c:pt>
                <c:pt idx="3475">
                  <c:v>64000</c:v>
                </c:pt>
                <c:pt idx="3476">
                  <c:v>120000</c:v>
                </c:pt>
                <c:pt idx="3477">
                  <c:v>85000</c:v>
                </c:pt>
                <c:pt idx="3478">
                  <c:v>50000</c:v>
                </c:pt>
                <c:pt idx="3479">
                  <c:v>98000</c:v>
                </c:pt>
                <c:pt idx="3480">
                  <c:v>50000</c:v>
                </c:pt>
                <c:pt idx="3481">
                  <c:v>40000</c:v>
                </c:pt>
                <c:pt idx="3482">
                  <c:v>90000</c:v>
                </c:pt>
                <c:pt idx="3483">
                  <c:v>90000</c:v>
                </c:pt>
                <c:pt idx="3484">
                  <c:v>70000</c:v>
                </c:pt>
                <c:pt idx="3485">
                  <c:v>120000</c:v>
                </c:pt>
                <c:pt idx="3486">
                  <c:v>20000</c:v>
                </c:pt>
                <c:pt idx="3487">
                  <c:v>15000</c:v>
                </c:pt>
                <c:pt idx="3488">
                  <c:v>35000</c:v>
                </c:pt>
                <c:pt idx="3489">
                  <c:v>90000</c:v>
                </c:pt>
                <c:pt idx="3490">
                  <c:v>35000</c:v>
                </c:pt>
                <c:pt idx="3491">
                  <c:v>14000</c:v>
                </c:pt>
                <c:pt idx="3492">
                  <c:v>20000</c:v>
                </c:pt>
                <c:pt idx="3493">
                  <c:v>300000</c:v>
                </c:pt>
                <c:pt idx="3494">
                  <c:v>100000</c:v>
                </c:pt>
                <c:pt idx="3495">
                  <c:v>80000</c:v>
                </c:pt>
                <c:pt idx="3496">
                  <c:v>248000</c:v>
                </c:pt>
                <c:pt idx="3497">
                  <c:v>120000</c:v>
                </c:pt>
                <c:pt idx="3498">
                  <c:v>66444</c:v>
                </c:pt>
                <c:pt idx="3499">
                  <c:v>86000</c:v>
                </c:pt>
                <c:pt idx="3500">
                  <c:v>90000</c:v>
                </c:pt>
                <c:pt idx="3501">
                  <c:v>218463</c:v>
                </c:pt>
                <c:pt idx="3502">
                  <c:v>60000</c:v>
                </c:pt>
                <c:pt idx="3503">
                  <c:v>50000</c:v>
                </c:pt>
                <c:pt idx="3504">
                  <c:v>20000</c:v>
                </c:pt>
                <c:pt idx="3505">
                  <c:v>35000</c:v>
                </c:pt>
                <c:pt idx="3506">
                  <c:v>20000</c:v>
                </c:pt>
                <c:pt idx="3507">
                  <c:v>70000</c:v>
                </c:pt>
                <c:pt idx="3508">
                  <c:v>53000</c:v>
                </c:pt>
                <c:pt idx="3509">
                  <c:v>60000</c:v>
                </c:pt>
                <c:pt idx="3510">
                  <c:v>70000</c:v>
                </c:pt>
                <c:pt idx="3511">
                  <c:v>4000</c:v>
                </c:pt>
                <c:pt idx="3512">
                  <c:v>103000</c:v>
                </c:pt>
                <c:pt idx="3513">
                  <c:v>20000</c:v>
                </c:pt>
                <c:pt idx="3514">
                  <c:v>77000</c:v>
                </c:pt>
                <c:pt idx="3515">
                  <c:v>90000</c:v>
                </c:pt>
                <c:pt idx="3516">
                  <c:v>77000</c:v>
                </c:pt>
                <c:pt idx="3517">
                  <c:v>170000</c:v>
                </c:pt>
                <c:pt idx="3518">
                  <c:v>50000</c:v>
                </c:pt>
                <c:pt idx="3519">
                  <c:v>125000</c:v>
                </c:pt>
                <c:pt idx="3520">
                  <c:v>137000</c:v>
                </c:pt>
                <c:pt idx="3521">
                  <c:v>30000</c:v>
                </c:pt>
                <c:pt idx="3522">
                  <c:v>55000</c:v>
                </c:pt>
                <c:pt idx="3523">
                  <c:v>30000</c:v>
                </c:pt>
                <c:pt idx="3524">
                  <c:v>3564</c:v>
                </c:pt>
                <c:pt idx="3525">
                  <c:v>80000</c:v>
                </c:pt>
                <c:pt idx="3526">
                  <c:v>120000</c:v>
                </c:pt>
                <c:pt idx="3527">
                  <c:v>90000</c:v>
                </c:pt>
                <c:pt idx="3528">
                  <c:v>9000</c:v>
                </c:pt>
                <c:pt idx="3529">
                  <c:v>20000</c:v>
                </c:pt>
                <c:pt idx="3530">
                  <c:v>45000</c:v>
                </c:pt>
                <c:pt idx="3531">
                  <c:v>20000</c:v>
                </c:pt>
                <c:pt idx="3532">
                  <c:v>68089</c:v>
                </c:pt>
                <c:pt idx="3533">
                  <c:v>58343</c:v>
                </c:pt>
                <c:pt idx="3534">
                  <c:v>38817</c:v>
                </c:pt>
                <c:pt idx="3535">
                  <c:v>56494</c:v>
                </c:pt>
                <c:pt idx="3536">
                  <c:v>5621</c:v>
                </c:pt>
                <c:pt idx="3537">
                  <c:v>25538</c:v>
                </c:pt>
                <c:pt idx="3538">
                  <c:v>69779</c:v>
                </c:pt>
                <c:pt idx="3539">
                  <c:v>56290</c:v>
                </c:pt>
                <c:pt idx="3540">
                  <c:v>7500</c:v>
                </c:pt>
                <c:pt idx="3541">
                  <c:v>8500</c:v>
                </c:pt>
                <c:pt idx="3542">
                  <c:v>7032</c:v>
                </c:pt>
                <c:pt idx="3543">
                  <c:v>11000</c:v>
                </c:pt>
                <c:pt idx="3544">
                  <c:v>2000</c:v>
                </c:pt>
                <c:pt idx="3545">
                  <c:v>42000</c:v>
                </c:pt>
                <c:pt idx="3546">
                  <c:v>17000</c:v>
                </c:pt>
                <c:pt idx="3547">
                  <c:v>40000</c:v>
                </c:pt>
                <c:pt idx="3548">
                  <c:v>20000</c:v>
                </c:pt>
                <c:pt idx="3549">
                  <c:v>110000</c:v>
                </c:pt>
                <c:pt idx="3550">
                  <c:v>80322</c:v>
                </c:pt>
                <c:pt idx="3551">
                  <c:v>9000</c:v>
                </c:pt>
                <c:pt idx="3552">
                  <c:v>20000</c:v>
                </c:pt>
                <c:pt idx="3553">
                  <c:v>45000</c:v>
                </c:pt>
                <c:pt idx="3554">
                  <c:v>20000</c:v>
                </c:pt>
                <c:pt idx="3555">
                  <c:v>68089</c:v>
                </c:pt>
                <c:pt idx="3556">
                  <c:v>58343</c:v>
                </c:pt>
                <c:pt idx="3557">
                  <c:v>38817</c:v>
                </c:pt>
                <c:pt idx="3558">
                  <c:v>56494</c:v>
                </c:pt>
                <c:pt idx="3559">
                  <c:v>5621</c:v>
                </c:pt>
                <c:pt idx="3560">
                  <c:v>25538</c:v>
                </c:pt>
                <c:pt idx="3561">
                  <c:v>69779</c:v>
                </c:pt>
                <c:pt idx="3562">
                  <c:v>56290</c:v>
                </c:pt>
                <c:pt idx="3563">
                  <c:v>7500</c:v>
                </c:pt>
                <c:pt idx="3564">
                  <c:v>8500</c:v>
                </c:pt>
                <c:pt idx="3565">
                  <c:v>7032</c:v>
                </c:pt>
                <c:pt idx="3566">
                  <c:v>11000</c:v>
                </c:pt>
                <c:pt idx="3567">
                  <c:v>2000</c:v>
                </c:pt>
                <c:pt idx="3568">
                  <c:v>36000</c:v>
                </c:pt>
                <c:pt idx="3569">
                  <c:v>27000</c:v>
                </c:pt>
                <c:pt idx="3570">
                  <c:v>50000</c:v>
                </c:pt>
                <c:pt idx="3571">
                  <c:v>15000</c:v>
                </c:pt>
                <c:pt idx="3572">
                  <c:v>120000</c:v>
                </c:pt>
                <c:pt idx="3573">
                  <c:v>25000</c:v>
                </c:pt>
                <c:pt idx="3574">
                  <c:v>35000</c:v>
                </c:pt>
                <c:pt idx="3575">
                  <c:v>40000</c:v>
                </c:pt>
                <c:pt idx="3576">
                  <c:v>50000</c:v>
                </c:pt>
                <c:pt idx="3577">
                  <c:v>35000</c:v>
                </c:pt>
                <c:pt idx="3578">
                  <c:v>20000</c:v>
                </c:pt>
                <c:pt idx="3579">
                  <c:v>60000</c:v>
                </c:pt>
                <c:pt idx="3580">
                  <c:v>10300</c:v>
                </c:pt>
                <c:pt idx="3581">
                  <c:v>50000</c:v>
                </c:pt>
                <c:pt idx="3582">
                  <c:v>3000</c:v>
                </c:pt>
                <c:pt idx="3583">
                  <c:v>5000</c:v>
                </c:pt>
                <c:pt idx="3584">
                  <c:v>13000</c:v>
                </c:pt>
                <c:pt idx="3585">
                  <c:v>30000</c:v>
                </c:pt>
                <c:pt idx="3586">
                  <c:v>40000</c:v>
                </c:pt>
                <c:pt idx="3587">
                  <c:v>15000</c:v>
                </c:pt>
                <c:pt idx="3588">
                  <c:v>80000</c:v>
                </c:pt>
                <c:pt idx="3589">
                  <c:v>30000</c:v>
                </c:pt>
                <c:pt idx="3590">
                  <c:v>110000</c:v>
                </c:pt>
                <c:pt idx="3591">
                  <c:v>110000</c:v>
                </c:pt>
                <c:pt idx="3592">
                  <c:v>25000</c:v>
                </c:pt>
                <c:pt idx="3593">
                  <c:v>80000</c:v>
                </c:pt>
                <c:pt idx="3594">
                  <c:v>100000</c:v>
                </c:pt>
                <c:pt idx="3595">
                  <c:v>31000</c:v>
                </c:pt>
                <c:pt idx="3596">
                  <c:v>120000</c:v>
                </c:pt>
                <c:pt idx="3597">
                  <c:v>60000</c:v>
                </c:pt>
                <c:pt idx="3598">
                  <c:v>15000</c:v>
                </c:pt>
                <c:pt idx="3599">
                  <c:v>93000</c:v>
                </c:pt>
                <c:pt idx="3600">
                  <c:v>90000</c:v>
                </c:pt>
                <c:pt idx="3601">
                  <c:v>6500</c:v>
                </c:pt>
                <c:pt idx="3602">
                  <c:v>60000</c:v>
                </c:pt>
                <c:pt idx="3603">
                  <c:v>110000</c:v>
                </c:pt>
                <c:pt idx="3604">
                  <c:v>60000</c:v>
                </c:pt>
                <c:pt idx="3605">
                  <c:v>80000</c:v>
                </c:pt>
                <c:pt idx="3606">
                  <c:v>57000</c:v>
                </c:pt>
                <c:pt idx="3607">
                  <c:v>100000</c:v>
                </c:pt>
                <c:pt idx="3608">
                  <c:v>40000</c:v>
                </c:pt>
                <c:pt idx="3609">
                  <c:v>40000</c:v>
                </c:pt>
                <c:pt idx="3610">
                  <c:v>50000</c:v>
                </c:pt>
                <c:pt idx="3611">
                  <c:v>120000</c:v>
                </c:pt>
                <c:pt idx="3612">
                  <c:v>50000</c:v>
                </c:pt>
                <c:pt idx="3613">
                  <c:v>100000</c:v>
                </c:pt>
                <c:pt idx="3614">
                  <c:v>80000</c:v>
                </c:pt>
                <c:pt idx="3615">
                  <c:v>150000</c:v>
                </c:pt>
                <c:pt idx="3616">
                  <c:v>20000</c:v>
                </c:pt>
                <c:pt idx="3617">
                  <c:v>134000</c:v>
                </c:pt>
                <c:pt idx="3618">
                  <c:v>60000</c:v>
                </c:pt>
                <c:pt idx="3619">
                  <c:v>30000</c:v>
                </c:pt>
                <c:pt idx="3620">
                  <c:v>22200</c:v>
                </c:pt>
                <c:pt idx="3621">
                  <c:v>6000</c:v>
                </c:pt>
                <c:pt idx="3622">
                  <c:v>32000</c:v>
                </c:pt>
                <c:pt idx="3623">
                  <c:v>90000</c:v>
                </c:pt>
                <c:pt idx="3624">
                  <c:v>12000</c:v>
                </c:pt>
                <c:pt idx="3625">
                  <c:v>120000</c:v>
                </c:pt>
                <c:pt idx="3626">
                  <c:v>10000</c:v>
                </c:pt>
                <c:pt idx="3627">
                  <c:v>12000</c:v>
                </c:pt>
                <c:pt idx="3628">
                  <c:v>60000</c:v>
                </c:pt>
                <c:pt idx="3629">
                  <c:v>41000</c:v>
                </c:pt>
                <c:pt idx="3630">
                  <c:v>30000</c:v>
                </c:pt>
                <c:pt idx="3631">
                  <c:v>50000</c:v>
                </c:pt>
                <c:pt idx="3632">
                  <c:v>10000</c:v>
                </c:pt>
                <c:pt idx="3633">
                  <c:v>40000</c:v>
                </c:pt>
                <c:pt idx="3634">
                  <c:v>80000</c:v>
                </c:pt>
                <c:pt idx="3635">
                  <c:v>50000</c:v>
                </c:pt>
                <c:pt idx="3636">
                  <c:v>51000</c:v>
                </c:pt>
                <c:pt idx="3637">
                  <c:v>27000</c:v>
                </c:pt>
                <c:pt idx="3638">
                  <c:v>26000</c:v>
                </c:pt>
                <c:pt idx="3639">
                  <c:v>17100</c:v>
                </c:pt>
                <c:pt idx="3640">
                  <c:v>56000</c:v>
                </c:pt>
                <c:pt idx="3641">
                  <c:v>22000</c:v>
                </c:pt>
                <c:pt idx="3642">
                  <c:v>43001</c:v>
                </c:pt>
                <c:pt idx="3643">
                  <c:v>9000</c:v>
                </c:pt>
                <c:pt idx="3644">
                  <c:v>65000</c:v>
                </c:pt>
                <c:pt idx="3645">
                  <c:v>48000</c:v>
                </c:pt>
                <c:pt idx="3646">
                  <c:v>72000</c:v>
                </c:pt>
                <c:pt idx="3647">
                  <c:v>120000</c:v>
                </c:pt>
                <c:pt idx="3648">
                  <c:v>120000</c:v>
                </c:pt>
                <c:pt idx="3649">
                  <c:v>89000</c:v>
                </c:pt>
                <c:pt idx="3650">
                  <c:v>120000</c:v>
                </c:pt>
                <c:pt idx="3651">
                  <c:v>50000</c:v>
                </c:pt>
                <c:pt idx="3652">
                  <c:v>15000</c:v>
                </c:pt>
                <c:pt idx="3653">
                  <c:v>13000</c:v>
                </c:pt>
                <c:pt idx="3654">
                  <c:v>45000</c:v>
                </c:pt>
                <c:pt idx="3655">
                  <c:v>28000</c:v>
                </c:pt>
                <c:pt idx="3656">
                  <c:v>70000</c:v>
                </c:pt>
                <c:pt idx="3657">
                  <c:v>90000</c:v>
                </c:pt>
                <c:pt idx="3658">
                  <c:v>50000</c:v>
                </c:pt>
                <c:pt idx="3659">
                  <c:v>60000</c:v>
                </c:pt>
                <c:pt idx="3660">
                  <c:v>20000</c:v>
                </c:pt>
                <c:pt idx="3661">
                  <c:v>70000</c:v>
                </c:pt>
                <c:pt idx="3662">
                  <c:v>75000</c:v>
                </c:pt>
                <c:pt idx="3663">
                  <c:v>110000</c:v>
                </c:pt>
                <c:pt idx="3664">
                  <c:v>20000</c:v>
                </c:pt>
                <c:pt idx="3665">
                  <c:v>100000</c:v>
                </c:pt>
                <c:pt idx="3666">
                  <c:v>52000</c:v>
                </c:pt>
                <c:pt idx="3667">
                  <c:v>90000</c:v>
                </c:pt>
                <c:pt idx="3668">
                  <c:v>90000</c:v>
                </c:pt>
                <c:pt idx="3669">
                  <c:v>180000</c:v>
                </c:pt>
                <c:pt idx="3670">
                  <c:v>53000</c:v>
                </c:pt>
                <c:pt idx="3671">
                  <c:v>50600</c:v>
                </c:pt>
                <c:pt idx="3672">
                  <c:v>32000</c:v>
                </c:pt>
                <c:pt idx="3673">
                  <c:v>5000</c:v>
                </c:pt>
                <c:pt idx="3674">
                  <c:v>25000</c:v>
                </c:pt>
                <c:pt idx="3675">
                  <c:v>30000</c:v>
                </c:pt>
                <c:pt idx="3676">
                  <c:v>60000</c:v>
                </c:pt>
                <c:pt idx="3677">
                  <c:v>54000</c:v>
                </c:pt>
                <c:pt idx="3678">
                  <c:v>52000</c:v>
                </c:pt>
                <c:pt idx="3679">
                  <c:v>50000</c:v>
                </c:pt>
                <c:pt idx="3680">
                  <c:v>52000</c:v>
                </c:pt>
                <c:pt idx="3681">
                  <c:v>82000</c:v>
                </c:pt>
                <c:pt idx="3682">
                  <c:v>121000</c:v>
                </c:pt>
                <c:pt idx="3683">
                  <c:v>120000</c:v>
                </c:pt>
                <c:pt idx="3684">
                  <c:v>85568</c:v>
                </c:pt>
                <c:pt idx="3685">
                  <c:v>10000</c:v>
                </c:pt>
                <c:pt idx="3686">
                  <c:v>10000</c:v>
                </c:pt>
                <c:pt idx="3687">
                  <c:v>10000</c:v>
                </c:pt>
                <c:pt idx="3688">
                  <c:v>42000</c:v>
                </c:pt>
                <c:pt idx="3689">
                  <c:v>11500</c:v>
                </c:pt>
                <c:pt idx="3690">
                  <c:v>15000</c:v>
                </c:pt>
                <c:pt idx="3691">
                  <c:v>32000</c:v>
                </c:pt>
                <c:pt idx="3692">
                  <c:v>50000</c:v>
                </c:pt>
                <c:pt idx="3693">
                  <c:v>10000</c:v>
                </c:pt>
                <c:pt idx="3694">
                  <c:v>15000</c:v>
                </c:pt>
                <c:pt idx="3695">
                  <c:v>100000</c:v>
                </c:pt>
                <c:pt idx="3696">
                  <c:v>32000</c:v>
                </c:pt>
                <c:pt idx="3697">
                  <c:v>50000</c:v>
                </c:pt>
                <c:pt idx="3698">
                  <c:v>3100</c:v>
                </c:pt>
                <c:pt idx="3699">
                  <c:v>60000</c:v>
                </c:pt>
                <c:pt idx="3700">
                  <c:v>170000</c:v>
                </c:pt>
                <c:pt idx="3701">
                  <c:v>20000</c:v>
                </c:pt>
                <c:pt idx="3702">
                  <c:v>10000</c:v>
                </c:pt>
                <c:pt idx="3703">
                  <c:v>120000</c:v>
                </c:pt>
                <c:pt idx="3704">
                  <c:v>25000</c:v>
                </c:pt>
                <c:pt idx="3705">
                  <c:v>1000</c:v>
                </c:pt>
                <c:pt idx="3706">
                  <c:v>10000</c:v>
                </c:pt>
                <c:pt idx="3707">
                  <c:v>47000</c:v>
                </c:pt>
                <c:pt idx="3708">
                  <c:v>18000</c:v>
                </c:pt>
                <c:pt idx="3709">
                  <c:v>60000</c:v>
                </c:pt>
                <c:pt idx="3710">
                  <c:v>20000</c:v>
                </c:pt>
                <c:pt idx="3711">
                  <c:v>60000</c:v>
                </c:pt>
                <c:pt idx="3712">
                  <c:v>52000</c:v>
                </c:pt>
                <c:pt idx="3713">
                  <c:v>44000</c:v>
                </c:pt>
                <c:pt idx="3714">
                  <c:v>17000</c:v>
                </c:pt>
                <c:pt idx="3715">
                  <c:v>35000</c:v>
                </c:pt>
                <c:pt idx="3716">
                  <c:v>100000</c:v>
                </c:pt>
                <c:pt idx="3717">
                  <c:v>186000</c:v>
                </c:pt>
                <c:pt idx="3718">
                  <c:v>59300</c:v>
                </c:pt>
                <c:pt idx="3719">
                  <c:v>60000</c:v>
                </c:pt>
                <c:pt idx="3720">
                  <c:v>11500</c:v>
                </c:pt>
                <c:pt idx="3721">
                  <c:v>56000</c:v>
                </c:pt>
                <c:pt idx="3722">
                  <c:v>68000</c:v>
                </c:pt>
                <c:pt idx="3723">
                  <c:v>25000</c:v>
                </c:pt>
                <c:pt idx="3724">
                  <c:v>25000</c:v>
                </c:pt>
                <c:pt idx="3725">
                  <c:v>100000</c:v>
                </c:pt>
                <c:pt idx="3726">
                  <c:v>100000</c:v>
                </c:pt>
                <c:pt idx="3727">
                  <c:v>47000</c:v>
                </c:pt>
                <c:pt idx="3728">
                  <c:v>25000</c:v>
                </c:pt>
                <c:pt idx="3729">
                  <c:v>100000</c:v>
                </c:pt>
                <c:pt idx="3730">
                  <c:v>20000</c:v>
                </c:pt>
                <c:pt idx="3731">
                  <c:v>84000</c:v>
                </c:pt>
                <c:pt idx="3732">
                  <c:v>40000</c:v>
                </c:pt>
                <c:pt idx="3733">
                  <c:v>100000</c:v>
                </c:pt>
                <c:pt idx="3734">
                  <c:v>120000</c:v>
                </c:pt>
                <c:pt idx="3735">
                  <c:v>30000</c:v>
                </c:pt>
                <c:pt idx="3736">
                  <c:v>30000</c:v>
                </c:pt>
                <c:pt idx="3737">
                  <c:v>28000</c:v>
                </c:pt>
                <c:pt idx="3738">
                  <c:v>76000</c:v>
                </c:pt>
                <c:pt idx="3739">
                  <c:v>60000</c:v>
                </c:pt>
                <c:pt idx="3740">
                  <c:v>23511</c:v>
                </c:pt>
                <c:pt idx="3741">
                  <c:v>22512</c:v>
                </c:pt>
                <c:pt idx="3742">
                  <c:v>120000</c:v>
                </c:pt>
                <c:pt idx="3743">
                  <c:v>120000</c:v>
                </c:pt>
                <c:pt idx="3744">
                  <c:v>70000</c:v>
                </c:pt>
                <c:pt idx="3745">
                  <c:v>15000</c:v>
                </c:pt>
                <c:pt idx="3746">
                  <c:v>16500</c:v>
                </c:pt>
                <c:pt idx="3747">
                  <c:v>50000</c:v>
                </c:pt>
                <c:pt idx="3748">
                  <c:v>19000</c:v>
                </c:pt>
                <c:pt idx="3749">
                  <c:v>50000</c:v>
                </c:pt>
                <c:pt idx="3750">
                  <c:v>60000</c:v>
                </c:pt>
                <c:pt idx="3751">
                  <c:v>70000</c:v>
                </c:pt>
                <c:pt idx="3752">
                  <c:v>70000</c:v>
                </c:pt>
                <c:pt idx="3753">
                  <c:v>85000</c:v>
                </c:pt>
                <c:pt idx="3754">
                  <c:v>25000</c:v>
                </c:pt>
                <c:pt idx="3755">
                  <c:v>15000</c:v>
                </c:pt>
                <c:pt idx="3756">
                  <c:v>30000</c:v>
                </c:pt>
                <c:pt idx="3757">
                  <c:v>40000</c:v>
                </c:pt>
                <c:pt idx="3758">
                  <c:v>108000</c:v>
                </c:pt>
                <c:pt idx="3759">
                  <c:v>110000</c:v>
                </c:pt>
                <c:pt idx="3760">
                  <c:v>62900</c:v>
                </c:pt>
                <c:pt idx="3761">
                  <c:v>60000</c:v>
                </c:pt>
                <c:pt idx="3762">
                  <c:v>60000</c:v>
                </c:pt>
                <c:pt idx="3763">
                  <c:v>4000</c:v>
                </c:pt>
                <c:pt idx="3764">
                  <c:v>35000</c:v>
                </c:pt>
                <c:pt idx="3765">
                  <c:v>13500</c:v>
                </c:pt>
                <c:pt idx="3766">
                  <c:v>26000</c:v>
                </c:pt>
                <c:pt idx="3767">
                  <c:v>50000</c:v>
                </c:pt>
                <c:pt idx="3768">
                  <c:v>50000</c:v>
                </c:pt>
                <c:pt idx="3769">
                  <c:v>25000</c:v>
                </c:pt>
                <c:pt idx="3770">
                  <c:v>9000</c:v>
                </c:pt>
                <c:pt idx="3771">
                  <c:v>20000</c:v>
                </c:pt>
                <c:pt idx="3772">
                  <c:v>45000</c:v>
                </c:pt>
                <c:pt idx="3773">
                  <c:v>20000</c:v>
                </c:pt>
                <c:pt idx="3774">
                  <c:v>68089</c:v>
                </c:pt>
                <c:pt idx="3775">
                  <c:v>58343</c:v>
                </c:pt>
                <c:pt idx="3776">
                  <c:v>38817</c:v>
                </c:pt>
                <c:pt idx="3777">
                  <c:v>56494</c:v>
                </c:pt>
                <c:pt idx="3778">
                  <c:v>5621</c:v>
                </c:pt>
                <c:pt idx="3779">
                  <c:v>25538</c:v>
                </c:pt>
                <c:pt idx="3780">
                  <c:v>69779</c:v>
                </c:pt>
                <c:pt idx="3781">
                  <c:v>56290</c:v>
                </c:pt>
                <c:pt idx="3782">
                  <c:v>7500</c:v>
                </c:pt>
                <c:pt idx="3783">
                  <c:v>8500</c:v>
                </c:pt>
                <c:pt idx="3784">
                  <c:v>7032</c:v>
                </c:pt>
                <c:pt idx="3785">
                  <c:v>11000</c:v>
                </c:pt>
                <c:pt idx="3786">
                  <c:v>2000</c:v>
                </c:pt>
                <c:pt idx="3787">
                  <c:v>45000</c:v>
                </c:pt>
                <c:pt idx="3788">
                  <c:v>58343</c:v>
                </c:pt>
                <c:pt idx="3789">
                  <c:v>38817</c:v>
                </c:pt>
                <c:pt idx="3790">
                  <c:v>5621</c:v>
                </c:pt>
                <c:pt idx="3791">
                  <c:v>25538</c:v>
                </c:pt>
                <c:pt idx="3792">
                  <c:v>69779</c:v>
                </c:pt>
                <c:pt idx="3793">
                  <c:v>56290</c:v>
                </c:pt>
                <c:pt idx="3794">
                  <c:v>39000</c:v>
                </c:pt>
                <c:pt idx="3795">
                  <c:v>42000</c:v>
                </c:pt>
                <c:pt idx="3796">
                  <c:v>34156</c:v>
                </c:pt>
                <c:pt idx="3797">
                  <c:v>34152</c:v>
                </c:pt>
                <c:pt idx="3798">
                  <c:v>37000</c:v>
                </c:pt>
                <c:pt idx="3799">
                  <c:v>31000</c:v>
                </c:pt>
                <c:pt idx="3800">
                  <c:v>62841</c:v>
                </c:pt>
                <c:pt idx="3801">
                  <c:v>38600</c:v>
                </c:pt>
                <c:pt idx="3802">
                  <c:v>27654</c:v>
                </c:pt>
                <c:pt idx="3803">
                  <c:v>48698</c:v>
                </c:pt>
                <c:pt idx="3804">
                  <c:v>32995</c:v>
                </c:pt>
                <c:pt idx="3805">
                  <c:v>60000</c:v>
                </c:pt>
                <c:pt idx="3806">
                  <c:v>120000</c:v>
                </c:pt>
                <c:pt idx="3807">
                  <c:v>75000</c:v>
                </c:pt>
                <c:pt idx="3808">
                  <c:v>110000</c:v>
                </c:pt>
                <c:pt idx="3809">
                  <c:v>26000</c:v>
                </c:pt>
                <c:pt idx="3810">
                  <c:v>120000</c:v>
                </c:pt>
                <c:pt idx="3811">
                  <c:v>90150</c:v>
                </c:pt>
                <c:pt idx="3812">
                  <c:v>90000</c:v>
                </c:pt>
                <c:pt idx="3813">
                  <c:v>120000</c:v>
                </c:pt>
                <c:pt idx="3814">
                  <c:v>50000</c:v>
                </c:pt>
                <c:pt idx="3815">
                  <c:v>100000</c:v>
                </c:pt>
                <c:pt idx="3816">
                  <c:v>25339</c:v>
                </c:pt>
                <c:pt idx="3817">
                  <c:v>10000</c:v>
                </c:pt>
                <c:pt idx="3818">
                  <c:v>35000</c:v>
                </c:pt>
                <c:pt idx="3819">
                  <c:v>40000</c:v>
                </c:pt>
                <c:pt idx="3820">
                  <c:v>25000</c:v>
                </c:pt>
                <c:pt idx="3821">
                  <c:v>60000</c:v>
                </c:pt>
                <c:pt idx="3822">
                  <c:v>42323</c:v>
                </c:pt>
                <c:pt idx="3823">
                  <c:v>42545</c:v>
                </c:pt>
                <c:pt idx="3824">
                  <c:v>32000</c:v>
                </c:pt>
                <c:pt idx="3825">
                  <c:v>41232</c:v>
                </c:pt>
                <c:pt idx="3826">
                  <c:v>27233</c:v>
                </c:pt>
                <c:pt idx="3827">
                  <c:v>35000</c:v>
                </c:pt>
                <c:pt idx="3828">
                  <c:v>35000</c:v>
                </c:pt>
                <c:pt idx="3829">
                  <c:v>9000</c:v>
                </c:pt>
                <c:pt idx="3830">
                  <c:v>39000</c:v>
                </c:pt>
                <c:pt idx="3831">
                  <c:v>39000</c:v>
                </c:pt>
                <c:pt idx="3832">
                  <c:v>92651</c:v>
                </c:pt>
                <c:pt idx="3833">
                  <c:v>28000</c:v>
                </c:pt>
                <c:pt idx="3834">
                  <c:v>40000</c:v>
                </c:pt>
                <c:pt idx="3835">
                  <c:v>40000</c:v>
                </c:pt>
                <c:pt idx="3836">
                  <c:v>7000</c:v>
                </c:pt>
                <c:pt idx="3837">
                  <c:v>20000</c:v>
                </c:pt>
                <c:pt idx="3838">
                  <c:v>50000</c:v>
                </c:pt>
                <c:pt idx="3839">
                  <c:v>22000</c:v>
                </c:pt>
                <c:pt idx="3840">
                  <c:v>23700</c:v>
                </c:pt>
                <c:pt idx="3841">
                  <c:v>23700</c:v>
                </c:pt>
                <c:pt idx="3842">
                  <c:v>60000</c:v>
                </c:pt>
                <c:pt idx="3843">
                  <c:v>50000</c:v>
                </c:pt>
                <c:pt idx="3844">
                  <c:v>60000</c:v>
                </c:pt>
                <c:pt idx="3845">
                  <c:v>50000</c:v>
                </c:pt>
                <c:pt idx="3846">
                  <c:v>40000</c:v>
                </c:pt>
                <c:pt idx="3847">
                  <c:v>110000</c:v>
                </c:pt>
                <c:pt idx="3848">
                  <c:v>80000</c:v>
                </c:pt>
                <c:pt idx="3849">
                  <c:v>33000</c:v>
                </c:pt>
                <c:pt idx="3850">
                  <c:v>80000</c:v>
                </c:pt>
                <c:pt idx="3851">
                  <c:v>5000</c:v>
                </c:pt>
                <c:pt idx="3852">
                  <c:v>25000</c:v>
                </c:pt>
                <c:pt idx="3853">
                  <c:v>30000</c:v>
                </c:pt>
                <c:pt idx="3854">
                  <c:v>44000</c:v>
                </c:pt>
                <c:pt idx="3855">
                  <c:v>5000</c:v>
                </c:pt>
                <c:pt idx="3856">
                  <c:v>18000</c:v>
                </c:pt>
                <c:pt idx="3857">
                  <c:v>80000</c:v>
                </c:pt>
                <c:pt idx="3858">
                  <c:v>100000</c:v>
                </c:pt>
                <c:pt idx="3859">
                  <c:v>19000</c:v>
                </c:pt>
                <c:pt idx="3860">
                  <c:v>33000</c:v>
                </c:pt>
                <c:pt idx="3861">
                  <c:v>170000</c:v>
                </c:pt>
                <c:pt idx="3862">
                  <c:v>40000</c:v>
                </c:pt>
                <c:pt idx="3863">
                  <c:v>53000</c:v>
                </c:pt>
                <c:pt idx="3864">
                  <c:v>90000</c:v>
                </c:pt>
                <c:pt idx="3865">
                  <c:v>35000</c:v>
                </c:pt>
                <c:pt idx="3866">
                  <c:v>50000</c:v>
                </c:pt>
                <c:pt idx="3867">
                  <c:v>20000</c:v>
                </c:pt>
                <c:pt idx="3868">
                  <c:v>38000</c:v>
                </c:pt>
                <c:pt idx="3869">
                  <c:v>1303</c:v>
                </c:pt>
                <c:pt idx="3870">
                  <c:v>31800</c:v>
                </c:pt>
                <c:pt idx="3871">
                  <c:v>20000</c:v>
                </c:pt>
                <c:pt idx="3872">
                  <c:v>45000</c:v>
                </c:pt>
                <c:pt idx="3873">
                  <c:v>17000</c:v>
                </c:pt>
                <c:pt idx="3874">
                  <c:v>29500</c:v>
                </c:pt>
                <c:pt idx="3875">
                  <c:v>73000</c:v>
                </c:pt>
                <c:pt idx="3876">
                  <c:v>50000</c:v>
                </c:pt>
                <c:pt idx="3877">
                  <c:v>28050</c:v>
                </c:pt>
                <c:pt idx="3878">
                  <c:v>58000</c:v>
                </c:pt>
                <c:pt idx="3879">
                  <c:v>69000</c:v>
                </c:pt>
                <c:pt idx="3880">
                  <c:v>40000</c:v>
                </c:pt>
                <c:pt idx="3881">
                  <c:v>39000</c:v>
                </c:pt>
                <c:pt idx="3882">
                  <c:v>22000</c:v>
                </c:pt>
                <c:pt idx="3883">
                  <c:v>40000</c:v>
                </c:pt>
                <c:pt idx="3884">
                  <c:v>22947</c:v>
                </c:pt>
                <c:pt idx="3885">
                  <c:v>7672</c:v>
                </c:pt>
                <c:pt idx="3886">
                  <c:v>36659</c:v>
                </c:pt>
                <c:pt idx="3887">
                  <c:v>39000</c:v>
                </c:pt>
                <c:pt idx="3888">
                  <c:v>48000</c:v>
                </c:pt>
                <c:pt idx="3889">
                  <c:v>35000</c:v>
                </c:pt>
                <c:pt idx="3890">
                  <c:v>23000</c:v>
                </c:pt>
                <c:pt idx="3891">
                  <c:v>14000</c:v>
                </c:pt>
                <c:pt idx="3892">
                  <c:v>14000</c:v>
                </c:pt>
                <c:pt idx="3893">
                  <c:v>35000</c:v>
                </c:pt>
                <c:pt idx="3894">
                  <c:v>44500</c:v>
                </c:pt>
                <c:pt idx="3895">
                  <c:v>68000</c:v>
                </c:pt>
                <c:pt idx="3896">
                  <c:v>10000</c:v>
                </c:pt>
                <c:pt idx="3897">
                  <c:v>30000</c:v>
                </c:pt>
                <c:pt idx="3898">
                  <c:v>35000</c:v>
                </c:pt>
                <c:pt idx="3899">
                  <c:v>40000</c:v>
                </c:pt>
                <c:pt idx="3900">
                  <c:v>60000</c:v>
                </c:pt>
                <c:pt idx="3901">
                  <c:v>20000</c:v>
                </c:pt>
                <c:pt idx="3902">
                  <c:v>40000</c:v>
                </c:pt>
                <c:pt idx="3903">
                  <c:v>6544</c:v>
                </c:pt>
                <c:pt idx="3904">
                  <c:v>10000</c:v>
                </c:pt>
                <c:pt idx="3905">
                  <c:v>69000</c:v>
                </c:pt>
                <c:pt idx="3906">
                  <c:v>80000</c:v>
                </c:pt>
                <c:pt idx="3907">
                  <c:v>19000</c:v>
                </c:pt>
                <c:pt idx="3908">
                  <c:v>5000</c:v>
                </c:pt>
                <c:pt idx="3909">
                  <c:v>10000</c:v>
                </c:pt>
                <c:pt idx="3910">
                  <c:v>30000</c:v>
                </c:pt>
                <c:pt idx="3911">
                  <c:v>70000</c:v>
                </c:pt>
                <c:pt idx="3912">
                  <c:v>80000</c:v>
                </c:pt>
                <c:pt idx="3913">
                  <c:v>100000</c:v>
                </c:pt>
                <c:pt idx="3914">
                  <c:v>35000</c:v>
                </c:pt>
                <c:pt idx="3915">
                  <c:v>110000</c:v>
                </c:pt>
                <c:pt idx="3916">
                  <c:v>20000</c:v>
                </c:pt>
                <c:pt idx="3917">
                  <c:v>15000</c:v>
                </c:pt>
                <c:pt idx="3918">
                  <c:v>41000</c:v>
                </c:pt>
                <c:pt idx="3919">
                  <c:v>35008</c:v>
                </c:pt>
                <c:pt idx="3920">
                  <c:v>31100</c:v>
                </c:pt>
                <c:pt idx="3921">
                  <c:v>42312</c:v>
                </c:pt>
                <c:pt idx="3922">
                  <c:v>72000</c:v>
                </c:pt>
                <c:pt idx="3923">
                  <c:v>54891</c:v>
                </c:pt>
                <c:pt idx="3924">
                  <c:v>30000</c:v>
                </c:pt>
                <c:pt idx="3925">
                  <c:v>44000</c:v>
                </c:pt>
                <c:pt idx="3926">
                  <c:v>75010</c:v>
                </c:pt>
                <c:pt idx="3927">
                  <c:v>100000</c:v>
                </c:pt>
                <c:pt idx="3928">
                  <c:v>4337</c:v>
                </c:pt>
                <c:pt idx="3929">
                  <c:v>14495</c:v>
                </c:pt>
                <c:pt idx="3930">
                  <c:v>83585</c:v>
                </c:pt>
                <c:pt idx="3931">
                  <c:v>48406</c:v>
                </c:pt>
                <c:pt idx="3932">
                  <c:v>56239</c:v>
                </c:pt>
                <c:pt idx="3933">
                  <c:v>33243</c:v>
                </c:pt>
                <c:pt idx="3934">
                  <c:v>26000</c:v>
                </c:pt>
                <c:pt idx="3935">
                  <c:v>38000</c:v>
                </c:pt>
                <c:pt idx="3936">
                  <c:v>60000</c:v>
                </c:pt>
                <c:pt idx="3937">
                  <c:v>30000</c:v>
                </c:pt>
                <c:pt idx="3938">
                  <c:v>50000</c:v>
                </c:pt>
                <c:pt idx="3939">
                  <c:v>42000</c:v>
                </c:pt>
                <c:pt idx="3940">
                  <c:v>30000</c:v>
                </c:pt>
                <c:pt idx="3941">
                  <c:v>15858</c:v>
                </c:pt>
                <c:pt idx="3942">
                  <c:v>15000</c:v>
                </c:pt>
                <c:pt idx="3943">
                  <c:v>50000</c:v>
                </c:pt>
                <c:pt idx="3944">
                  <c:v>87847</c:v>
                </c:pt>
                <c:pt idx="3945">
                  <c:v>35000</c:v>
                </c:pt>
                <c:pt idx="3946">
                  <c:v>5000</c:v>
                </c:pt>
                <c:pt idx="3947">
                  <c:v>29000</c:v>
                </c:pt>
                <c:pt idx="3948">
                  <c:v>20000</c:v>
                </c:pt>
                <c:pt idx="3949">
                  <c:v>15000</c:v>
                </c:pt>
                <c:pt idx="3950">
                  <c:v>40000</c:v>
                </c:pt>
                <c:pt idx="3951">
                  <c:v>17000</c:v>
                </c:pt>
                <c:pt idx="3952">
                  <c:v>120000</c:v>
                </c:pt>
                <c:pt idx="3953">
                  <c:v>45000</c:v>
                </c:pt>
                <c:pt idx="3954">
                  <c:v>25000</c:v>
                </c:pt>
                <c:pt idx="3955">
                  <c:v>25000</c:v>
                </c:pt>
                <c:pt idx="3956">
                  <c:v>40000</c:v>
                </c:pt>
                <c:pt idx="3957">
                  <c:v>15000</c:v>
                </c:pt>
                <c:pt idx="3958">
                  <c:v>70000</c:v>
                </c:pt>
                <c:pt idx="3959">
                  <c:v>10000</c:v>
                </c:pt>
                <c:pt idx="3960">
                  <c:v>110000</c:v>
                </c:pt>
                <c:pt idx="3961">
                  <c:v>9000</c:v>
                </c:pt>
                <c:pt idx="3962">
                  <c:v>20000</c:v>
                </c:pt>
                <c:pt idx="3963">
                  <c:v>45000</c:v>
                </c:pt>
                <c:pt idx="3964">
                  <c:v>20000</c:v>
                </c:pt>
                <c:pt idx="3965">
                  <c:v>68089</c:v>
                </c:pt>
                <c:pt idx="3966">
                  <c:v>58343</c:v>
                </c:pt>
                <c:pt idx="3967">
                  <c:v>38817</c:v>
                </c:pt>
                <c:pt idx="3968">
                  <c:v>56494</c:v>
                </c:pt>
                <c:pt idx="3969">
                  <c:v>5621</c:v>
                </c:pt>
                <c:pt idx="3970">
                  <c:v>25538</c:v>
                </c:pt>
                <c:pt idx="3971">
                  <c:v>69779</c:v>
                </c:pt>
                <c:pt idx="3972">
                  <c:v>56290</c:v>
                </c:pt>
                <c:pt idx="3973">
                  <c:v>7500</c:v>
                </c:pt>
                <c:pt idx="3974">
                  <c:v>8500</c:v>
                </c:pt>
                <c:pt idx="3975">
                  <c:v>7032</c:v>
                </c:pt>
                <c:pt idx="3976">
                  <c:v>11000</c:v>
                </c:pt>
                <c:pt idx="3977">
                  <c:v>2000</c:v>
                </c:pt>
                <c:pt idx="3978">
                  <c:v>70000</c:v>
                </c:pt>
                <c:pt idx="3979">
                  <c:v>120000</c:v>
                </c:pt>
                <c:pt idx="3980">
                  <c:v>18000</c:v>
                </c:pt>
                <c:pt idx="3981">
                  <c:v>80000</c:v>
                </c:pt>
                <c:pt idx="3982">
                  <c:v>90000</c:v>
                </c:pt>
                <c:pt idx="3983">
                  <c:v>35000</c:v>
                </c:pt>
                <c:pt idx="3984">
                  <c:v>100000</c:v>
                </c:pt>
                <c:pt idx="3985">
                  <c:v>20000</c:v>
                </c:pt>
                <c:pt idx="3986">
                  <c:v>15000</c:v>
                </c:pt>
                <c:pt idx="3987">
                  <c:v>90000</c:v>
                </c:pt>
                <c:pt idx="3988">
                  <c:v>40000</c:v>
                </c:pt>
                <c:pt idx="3989">
                  <c:v>140000</c:v>
                </c:pt>
                <c:pt idx="3990">
                  <c:v>110000</c:v>
                </c:pt>
                <c:pt idx="3991">
                  <c:v>112072</c:v>
                </c:pt>
                <c:pt idx="3992">
                  <c:v>30000</c:v>
                </c:pt>
                <c:pt idx="3993">
                  <c:v>19000</c:v>
                </c:pt>
                <c:pt idx="3994">
                  <c:v>40000</c:v>
                </c:pt>
                <c:pt idx="3995">
                  <c:v>15780</c:v>
                </c:pt>
                <c:pt idx="3996">
                  <c:v>106000</c:v>
                </c:pt>
                <c:pt idx="3997">
                  <c:v>60000</c:v>
                </c:pt>
                <c:pt idx="3998">
                  <c:v>114000</c:v>
                </c:pt>
                <c:pt idx="3999">
                  <c:v>100000</c:v>
                </c:pt>
                <c:pt idx="4000">
                  <c:v>35000</c:v>
                </c:pt>
                <c:pt idx="4001">
                  <c:v>79000</c:v>
                </c:pt>
                <c:pt idx="4002">
                  <c:v>10000</c:v>
                </c:pt>
                <c:pt idx="4003">
                  <c:v>110000</c:v>
                </c:pt>
                <c:pt idx="4004">
                  <c:v>10000</c:v>
                </c:pt>
                <c:pt idx="4005">
                  <c:v>46000</c:v>
                </c:pt>
                <c:pt idx="4006">
                  <c:v>72000</c:v>
                </c:pt>
                <c:pt idx="4007">
                  <c:v>40000</c:v>
                </c:pt>
                <c:pt idx="4008">
                  <c:v>35000</c:v>
                </c:pt>
                <c:pt idx="4009">
                  <c:v>12500</c:v>
                </c:pt>
                <c:pt idx="4010">
                  <c:v>80000</c:v>
                </c:pt>
                <c:pt idx="4011">
                  <c:v>45000</c:v>
                </c:pt>
                <c:pt idx="4012">
                  <c:v>45000</c:v>
                </c:pt>
                <c:pt idx="4013">
                  <c:v>100000</c:v>
                </c:pt>
                <c:pt idx="4014">
                  <c:v>9000</c:v>
                </c:pt>
                <c:pt idx="4015">
                  <c:v>20000</c:v>
                </c:pt>
                <c:pt idx="4016">
                  <c:v>45000</c:v>
                </c:pt>
                <c:pt idx="4017">
                  <c:v>20000</c:v>
                </c:pt>
                <c:pt idx="4018">
                  <c:v>68089</c:v>
                </c:pt>
                <c:pt idx="4019">
                  <c:v>58343</c:v>
                </c:pt>
                <c:pt idx="4020">
                  <c:v>38817</c:v>
                </c:pt>
                <c:pt idx="4021">
                  <c:v>56494</c:v>
                </c:pt>
                <c:pt idx="4022">
                  <c:v>5621</c:v>
                </c:pt>
                <c:pt idx="4023">
                  <c:v>25538</c:v>
                </c:pt>
                <c:pt idx="4024">
                  <c:v>69779</c:v>
                </c:pt>
                <c:pt idx="4025">
                  <c:v>56290</c:v>
                </c:pt>
                <c:pt idx="4026">
                  <c:v>7500</c:v>
                </c:pt>
                <c:pt idx="4027">
                  <c:v>8500</c:v>
                </c:pt>
                <c:pt idx="4028">
                  <c:v>7032</c:v>
                </c:pt>
                <c:pt idx="4029">
                  <c:v>11000</c:v>
                </c:pt>
                <c:pt idx="4030">
                  <c:v>2000</c:v>
                </c:pt>
                <c:pt idx="4031">
                  <c:v>100000</c:v>
                </c:pt>
                <c:pt idx="4032">
                  <c:v>40000</c:v>
                </c:pt>
                <c:pt idx="4033">
                  <c:v>15000</c:v>
                </c:pt>
                <c:pt idx="4034">
                  <c:v>90000</c:v>
                </c:pt>
                <c:pt idx="4035">
                  <c:v>35000</c:v>
                </c:pt>
                <c:pt idx="4036">
                  <c:v>100000</c:v>
                </c:pt>
                <c:pt idx="4037">
                  <c:v>27000</c:v>
                </c:pt>
                <c:pt idx="4038">
                  <c:v>9000</c:v>
                </c:pt>
                <c:pt idx="4039">
                  <c:v>40000</c:v>
                </c:pt>
                <c:pt idx="4040">
                  <c:v>10000</c:v>
                </c:pt>
                <c:pt idx="4041">
                  <c:v>100000</c:v>
                </c:pt>
                <c:pt idx="4042">
                  <c:v>20000</c:v>
                </c:pt>
                <c:pt idx="4043">
                  <c:v>35000</c:v>
                </c:pt>
                <c:pt idx="4044">
                  <c:v>15000</c:v>
                </c:pt>
                <c:pt idx="4045">
                  <c:v>70000</c:v>
                </c:pt>
                <c:pt idx="4046">
                  <c:v>47000</c:v>
                </c:pt>
                <c:pt idx="4047">
                  <c:v>90000</c:v>
                </c:pt>
                <c:pt idx="4048">
                  <c:v>53000</c:v>
                </c:pt>
                <c:pt idx="4049">
                  <c:v>15000</c:v>
                </c:pt>
                <c:pt idx="4050">
                  <c:v>82246</c:v>
                </c:pt>
                <c:pt idx="4051">
                  <c:v>20000</c:v>
                </c:pt>
                <c:pt idx="4052">
                  <c:v>40000</c:v>
                </c:pt>
                <c:pt idx="4053">
                  <c:v>2789</c:v>
                </c:pt>
                <c:pt idx="4054">
                  <c:v>35278</c:v>
                </c:pt>
                <c:pt idx="4055">
                  <c:v>2860</c:v>
                </c:pt>
                <c:pt idx="4056">
                  <c:v>78562</c:v>
                </c:pt>
                <c:pt idx="4057">
                  <c:v>50000</c:v>
                </c:pt>
                <c:pt idx="4058">
                  <c:v>40000</c:v>
                </c:pt>
                <c:pt idx="4059">
                  <c:v>10000</c:v>
                </c:pt>
                <c:pt idx="4060">
                  <c:v>10000</c:v>
                </c:pt>
                <c:pt idx="4061">
                  <c:v>35000</c:v>
                </c:pt>
                <c:pt idx="4062">
                  <c:v>32000</c:v>
                </c:pt>
                <c:pt idx="4063">
                  <c:v>40000</c:v>
                </c:pt>
                <c:pt idx="4064">
                  <c:v>10000</c:v>
                </c:pt>
                <c:pt idx="4065">
                  <c:v>50000</c:v>
                </c:pt>
                <c:pt idx="4066">
                  <c:v>129000</c:v>
                </c:pt>
                <c:pt idx="4067">
                  <c:v>30000</c:v>
                </c:pt>
                <c:pt idx="4068">
                  <c:v>60000</c:v>
                </c:pt>
                <c:pt idx="4069">
                  <c:v>70000</c:v>
                </c:pt>
                <c:pt idx="4070">
                  <c:v>110000</c:v>
                </c:pt>
                <c:pt idx="4071">
                  <c:v>10000</c:v>
                </c:pt>
                <c:pt idx="4072">
                  <c:v>60000</c:v>
                </c:pt>
                <c:pt idx="4073">
                  <c:v>10000</c:v>
                </c:pt>
                <c:pt idx="4074">
                  <c:v>35000</c:v>
                </c:pt>
                <c:pt idx="4075">
                  <c:v>23000</c:v>
                </c:pt>
                <c:pt idx="4076">
                  <c:v>80000</c:v>
                </c:pt>
                <c:pt idx="4077">
                  <c:v>50000</c:v>
                </c:pt>
                <c:pt idx="4078">
                  <c:v>40000</c:v>
                </c:pt>
                <c:pt idx="4079">
                  <c:v>30000</c:v>
                </c:pt>
                <c:pt idx="4080">
                  <c:v>120000</c:v>
                </c:pt>
                <c:pt idx="4081">
                  <c:v>70000</c:v>
                </c:pt>
                <c:pt idx="4082">
                  <c:v>90000</c:v>
                </c:pt>
                <c:pt idx="4083">
                  <c:v>90000</c:v>
                </c:pt>
                <c:pt idx="4084">
                  <c:v>50000</c:v>
                </c:pt>
                <c:pt idx="4085">
                  <c:v>35000</c:v>
                </c:pt>
                <c:pt idx="4086">
                  <c:v>100000</c:v>
                </c:pt>
                <c:pt idx="4087">
                  <c:v>50000</c:v>
                </c:pt>
                <c:pt idx="4088">
                  <c:v>30000</c:v>
                </c:pt>
                <c:pt idx="4089">
                  <c:v>60000</c:v>
                </c:pt>
                <c:pt idx="4090">
                  <c:v>30000</c:v>
                </c:pt>
                <c:pt idx="4091">
                  <c:v>30000</c:v>
                </c:pt>
                <c:pt idx="4092">
                  <c:v>20000</c:v>
                </c:pt>
                <c:pt idx="4093">
                  <c:v>80000</c:v>
                </c:pt>
                <c:pt idx="4094">
                  <c:v>50000</c:v>
                </c:pt>
                <c:pt idx="4095">
                  <c:v>46000</c:v>
                </c:pt>
                <c:pt idx="4096">
                  <c:v>50000</c:v>
                </c:pt>
                <c:pt idx="4097">
                  <c:v>25000</c:v>
                </c:pt>
                <c:pt idx="4098">
                  <c:v>44000</c:v>
                </c:pt>
                <c:pt idx="4099">
                  <c:v>63000</c:v>
                </c:pt>
                <c:pt idx="4100">
                  <c:v>14000</c:v>
                </c:pt>
                <c:pt idx="4101">
                  <c:v>35000</c:v>
                </c:pt>
                <c:pt idx="4102">
                  <c:v>120000</c:v>
                </c:pt>
                <c:pt idx="4103">
                  <c:v>50000</c:v>
                </c:pt>
                <c:pt idx="4104">
                  <c:v>35000</c:v>
                </c:pt>
                <c:pt idx="4105">
                  <c:v>90000</c:v>
                </c:pt>
                <c:pt idx="4106">
                  <c:v>80000</c:v>
                </c:pt>
                <c:pt idx="4107">
                  <c:v>60000</c:v>
                </c:pt>
                <c:pt idx="4108">
                  <c:v>162000</c:v>
                </c:pt>
                <c:pt idx="4109">
                  <c:v>35000</c:v>
                </c:pt>
                <c:pt idx="4110">
                  <c:v>110000</c:v>
                </c:pt>
                <c:pt idx="4111">
                  <c:v>60000</c:v>
                </c:pt>
                <c:pt idx="4112">
                  <c:v>27000</c:v>
                </c:pt>
                <c:pt idx="4113">
                  <c:v>50000</c:v>
                </c:pt>
                <c:pt idx="4114">
                  <c:v>40000</c:v>
                </c:pt>
                <c:pt idx="4115">
                  <c:v>60000</c:v>
                </c:pt>
                <c:pt idx="4116">
                  <c:v>15000</c:v>
                </c:pt>
                <c:pt idx="4117">
                  <c:v>120000</c:v>
                </c:pt>
                <c:pt idx="4118">
                  <c:v>25000</c:v>
                </c:pt>
                <c:pt idx="4119">
                  <c:v>64500</c:v>
                </c:pt>
                <c:pt idx="4120">
                  <c:v>40000</c:v>
                </c:pt>
                <c:pt idx="4121">
                  <c:v>25000</c:v>
                </c:pt>
                <c:pt idx="4122">
                  <c:v>70000</c:v>
                </c:pt>
                <c:pt idx="4123">
                  <c:v>120000</c:v>
                </c:pt>
                <c:pt idx="4124">
                  <c:v>60000</c:v>
                </c:pt>
                <c:pt idx="4125">
                  <c:v>90000</c:v>
                </c:pt>
                <c:pt idx="4126">
                  <c:v>68000</c:v>
                </c:pt>
                <c:pt idx="4127">
                  <c:v>24500</c:v>
                </c:pt>
                <c:pt idx="4128">
                  <c:v>85000</c:v>
                </c:pt>
                <c:pt idx="4129">
                  <c:v>45500</c:v>
                </c:pt>
                <c:pt idx="4130">
                  <c:v>67000</c:v>
                </c:pt>
                <c:pt idx="4131">
                  <c:v>77000</c:v>
                </c:pt>
                <c:pt idx="4132">
                  <c:v>47000</c:v>
                </c:pt>
                <c:pt idx="4133">
                  <c:v>57000</c:v>
                </c:pt>
                <c:pt idx="4134">
                  <c:v>71500</c:v>
                </c:pt>
                <c:pt idx="4135">
                  <c:v>110000</c:v>
                </c:pt>
                <c:pt idx="4136">
                  <c:v>28000</c:v>
                </c:pt>
                <c:pt idx="4137">
                  <c:v>8500</c:v>
                </c:pt>
                <c:pt idx="4138">
                  <c:v>80000</c:v>
                </c:pt>
                <c:pt idx="4139">
                  <c:v>14200</c:v>
                </c:pt>
                <c:pt idx="4140">
                  <c:v>97000</c:v>
                </c:pt>
                <c:pt idx="4141">
                  <c:v>30000</c:v>
                </c:pt>
                <c:pt idx="4142">
                  <c:v>50000</c:v>
                </c:pt>
                <c:pt idx="4143">
                  <c:v>30000</c:v>
                </c:pt>
                <c:pt idx="4144">
                  <c:v>60300</c:v>
                </c:pt>
                <c:pt idx="4145">
                  <c:v>35000</c:v>
                </c:pt>
                <c:pt idx="4146">
                  <c:v>58000</c:v>
                </c:pt>
                <c:pt idx="4147">
                  <c:v>110000</c:v>
                </c:pt>
                <c:pt idx="4148">
                  <c:v>56315</c:v>
                </c:pt>
                <c:pt idx="4149">
                  <c:v>120000</c:v>
                </c:pt>
                <c:pt idx="4150">
                  <c:v>100000</c:v>
                </c:pt>
                <c:pt idx="4151">
                  <c:v>7000</c:v>
                </c:pt>
                <c:pt idx="4152">
                  <c:v>35000</c:v>
                </c:pt>
                <c:pt idx="4153">
                  <c:v>30000</c:v>
                </c:pt>
                <c:pt idx="4154">
                  <c:v>128000</c:v>
                </c:pt>
                <c:pt idx="4155">
                  <c:v>15000</c:v>
                </c:pt>
                <c:pt idx="4156">
                  <c:v>60000</c:v>
                </c:pt>
                <c:pt idx="4157">
                  <c:v>80000</c:v>
                </c:pt>
                <c:pt idx="4158">
                  <c:v>80000</c:v>
                </c:pt>
                <c:pt idx="4159">
                  <c:v>120000</c:v>
                </c:pt>
                <c:pt idx="4160">
                  <c:v>146000</c:v>
                </c:pt>
                <c:pt idx="4161">
                  <c:v>30000</c:v>
                </c:pt>
                <c:pt idx="4162">
                  <c:v>20000</c:v>
                </c:pt>
                <c:pt idx="4163">
                  <c:v>150000</c:v>
                </c:pt>
                <c:pt idx="4164">
                  <c:v>9000</c:v>
                </c:pt>
                <c:pt idx="4165">
                  <c:v>20000</c:v>
                </c:pt>
                <c:pt idx="4166">
                  <c:v>45000</c:v>
                </c:pt>
                <c:pt idx="4167">
                  <c:v>20000</c:v>
                </c:pt>
                <c:pt idx="4168">
                  <c:v>68089</c:v>
                </c:pt>
                <c:pt idx="4169">
                  <c:v>58343</c:v>
                </c:pt>
                <c:pt idx="4170">
                  <c:v>38817</c:v>
                </c:pt>
                <c:pt idx="4171">
                  <c:v>56494</c:v>
                </c:pt>
                <c:pt idx="4172">
                  <c:v>5621</c:v>
                </c:pt>
                <c:pt idx="4173">
                  <c:v>25538</c:v>
                </c:pt>
                <c:pt idx="4174">
                  <c:v>69779</c:v>
                </c:pt>
                <c:pt idx="4175">
                  <c:v>56290</c:v>
                </c:pt>
                <c:pt idx="4176">
                  <c:v>7500</c:v>
                </c:pt>
                <c:pt idx="4177">
                  <c:v>8500</c:v>
                </c:pt>
                <c:pt idx="4178">
                  <c:v>7032</c:v>
                </c:pt>
                <c:pt idx="4179">
                  <c:v>11000</c:v>
                </c:pt>
                <c:pt idx="4180">
                  <c:v>2000</c:v>
                </c:pt>
                <c:pt idx="4181">
                  <c:v>37333</c:v>
                </c:pt>
                <c:pt idx="4182">
                  <c:v>60000</c:v>
                </c:pt>
                <c:pt idx="4183">
                  <c:v>120000</c:v>
                </c:pt>
                <c:pt idx="4184">
                  <c:v>35000</c:v>
                </c:pt>
                <c:pt idx="4185">
                  <c:v>82000</c:v>
                </c:pt>
                <c:pt idx="4186">
                  <c:v>90000</c:v>
                </c:pt>
                <c:pt idx="4187">
                  <c:v>53000</c:v>
                </c:pt>
                <c:pt idx="4188">
                  <c:v>21500</c:v>
                </c:pt>
                <c:pt idx="4189">
                  <c:v>89000</c:v>
                </c:pt>
                <c:pt idx="4190">
                  <c:v>110000</c:v>
                </c:pt>
                <c:pt idx="4191">
                  <c:v>100000</c:v>
                </c:pt>
                <c:pt idx="4192">
                  <c:v>25000</c:v>
                </c:pt>
                <c:pt idx="4193">
                  <c:v>20000</c:v>
                </c:pt>
                <c:pt idx="4194">
                  <c:v>70000</c:v>
                </c:pt>
                <c:pt idx="4195">
                  <c:v>50000</c:v>
                </c:pt>
                <c:pt idx="4196">
                  <c:v>40300</c:v>
                </c:pt>
                <c:pt idx="4197">
                  <c:v>50000</c:v>
                </c:pt>
                <c:pt idx="4198">
                  <c:v>30030</c:v>
                </c:pt>
                <c:pt idx="4199">
                  <c:v>29029</c:v>
                </c:pt>
                <c:pt idx="4200">
                  <c:v>72072</c:v>
                </c:pt>
                <c:pt idx="4201">
                  <c:v>54000</c:v>
                </c:pt>
                <c:pt idx="4202">
                  <c:v>82082</c:v>
                </c:pt>
                <c:pt idx="4203">
                  <c:v>49000</c:v>
                </c:pt>
                <c:pt idx="4204">
                  <c:v>80600</c:v>
                </c:pt>
                <c:pt idx="4205">
                  <c:v>33003</c:v>
                </c:pt>
                <c:pt idx="4206">
                  <c:v>16500</c:v>
                </c:pt>
                <c:pt idx="4207">
                  <c:v>30000</c:v>
                </c:pt>
                <c:pt idx="4208">
                  <c:v>40000</c:v>
                </c:pt>
                <c:pt idx="4209">
                  <c:v>40000</c:v>
                </c:pt>
                <c:pt idx="4210">
                  <c:v>90000</c:v>
                </c:pt>
                <c:pt idx="4211">
                  <c:v>17000</c:v>
                </c:pt>
                <c:pt idx="4212">
                  <c:v>5000</c:v>
                </c:pt>
                <c:pt idx="4213">
                  <c:v>60000</c:v>
                </c:pt>
                <c:pt idx="4214">
                  <c:v>15000</c:v>
                </c:pt>
                <c:pt idx="4215">
                  <c:v>25000</c:v>
                </c:pt>
                <c:pt idx="4216">
                  <c:v>72000</c:v>
                </c:pt>
                <c:pt idx="4217">
                  <c:v>70000</c:v>
                </c:pt>
                <c:pt idx="4218">
                  <c:v>83000</c:v>
                </c:pt>
                <c:pt idx="4219">
                  <c:v>25000</c:v>
                </c:pt>
                <c:pt idx="4220">
                  <c:v>50000</c:v>
                </c:pt>
                <c:pt idx="4221">
                  <c:v>30000</c:v>
                </c:pt>
                <c:pt idx="4222">
                  <c:v>85000</c:v>
                </c:pt>
                <c:pt idx="4223">
                  <c:v>60000</c:v>
                </c:pt>
                <c:pt idx="4224">
                  <c:v>31000</c:v>
                </c:pt>
                <c:pt idx="4225">
                  <c:v>100000</c:v>
                </c:pt>
                <c:pt idx="4226">
                  <c:v>20000</c:v>
                </c:pt>
                <c:pt idx="4227">
                  <c:v>60000</c:v>
                </c:pt>
                <c:pt idx="4228">
                  <c:v>35000</c:v>
                </c:pt>
                <c:pt idx="4229">
                  <c:v>60000</c:v>
                </c:pt>
                <c:pt idx="4230">
                  <c:v>70000</c:v>
                </c:pt>
                <c:pt idx="4231">
                  <c:v>20000</c:v>
                </c:pt>
                <c:pt idx="4232">
                  <c:v>108000</c:v>
                </c:pt>
                <c:pt idx="4233">
                  <c:v>15000</c:v>
                </c:pt>
                <c:pt idx="4234">
                  <c:v>77000</c:v>
                </c:pt>
                <c:pt idx="4235">
                  <c:v>18500</c:v>
                </c:pt>
                <c:pt idx="4236">
                  <c:v>15200</c:v>
                </c:pt>
                <c:pt idx="4237">
                  <c:v>80000</c:v>
                </c:pt>
                <c:pt idx="4238">
                  <c:v>70000</c:v>
                </c:pt>
                <c:pt idx="4239">
                  <c:v>60000</c:v>
                </c:pt>
                <c:pt idx="4240">
                  <c:v>67000</c:v>
                </c:pt>
                <c:pt idx="4241">
                  <c:v>96500</c:v>
                </c:pt>
                <c:pt idx="4242">
                  <c:v>52412</c:v>
                </c:pt>
                <c:pt idx="4243">
                  <c:v>17000</c:v>
                </c:pt>
                <c:pt idx="4244">
                  <c:v>40000</c:v>
                </c:pt>
                <c:pt idx="4245">
                  <c:v>96500</c:v>
                </c:pt>
                <c:pt idx="4246">
                  <c:v>79000</c:v>
                </c:pt>
                <c:pt idx="4247">
                  <c:v>35000</c:v>
                </c:pt>
                <c:pt idx="4248">
                  <c:v>120000</c:v>
                </c:pt>
                <c:pt idx="4249">
                  <c:v>10000</c:v>
                </c:pt>
                <c:pt idx="4250">
                  <c:v>15000</c:v>
                </c:pt>
                <c:pt idx="4251">
                  <c:v>5000</c:v>
                </c:pt>
                <c:pt idx="4252">
                  <c:v>40000</c:v>
                </c:pt>
                <c:pt idx="4253">
                  <c:v>10000</c:v>
                </c:pt>
                <c:pt idx="4254">
                  <c:v>25000</c:v>
                </c:pt>
                <c:pt idx="4255">
                  <c:v>53000</c:v>
                </c:pt>
                <c:pt idx="4256">
                  <c:v>22000</c:v>
                </c:pt>
                <c:pt idx="4257">
                  <c:v>70000</c:v>
                </c:pt>
                <c:pt idx="4258">
                  <c:v>40000</c:v>
                </c:pt>
                <c:pt idx="4259">
                  <c:v>72000</c:v>
                </c:pt>
                <c:pt idx="4260">
                  <c:v>75000</c:v>
                </c:pt>
                <c:pt idx="4261">
                  <c:v>70000</c:v>
                </c:pt>
                <c:pt idx="4262">
                  <c:v>110000</c:v>
                </c:pt>
                <c:pt idx="4263">
                  <c:v>137000</c:v>
                </c:pt>
                <c:pt idx="4264">
                  <c:v>60000</c:v>
                </c:pt>
                <c:pt idx="4265">
                  <c:v>30000</c:v>
                </c:pt>
                <c:pt idx="4266">
                  <c:v>98000</c:v>
                </c:pt>
                <c:pt idx="4267">
                  <c:v>30000</c:v>
                </c:pt>
                <c:pt idx="4268">
                  <c:v>40000</c:v>
                </c:pt>
                <c:pt idx="4269">
                  <c:v>120000</c:v>
                </c:pt>
                <c:pt idx="4270">
                  <c:v>70000</c:v>
                </c:pt>
                <c:pt idx="4271">
                  <c:v>140000</c:v>
                </c:pt>
                <c:pt idx="4272">
                  <c:v>80000</c:v>
                </c:pt>
                <c:pt idx="4273">
                  <c:v>230000</c:v>
                </c:pt>
                <c:pt idx="4274">
                  <c:v>25000</c:v>
                </c:pt>
                <c:pt idx="4275">
                  <c:v>35000</c:v>
                </c:pt>
                <c:pt idx="4276">
                  <c:v>30000</c:v>
                </c:pt>
                <c:pt idx="4277">
                  <c:v>120000</c:v>
                </c:pt>
                <c:pt idx="4278">
                  <c:v>120000</c:v>
                </c:pt>
                <c:pt idx="4279">
                  <c:v>15000</c:v>
                </c:pt>
                <c:pt idx="4280">
                  <c:v>60000</c:v>
                </c:pt>
                <c:pt idx="4281">
                  <c:v>60000</c:v>
                </c:pt>
                <c:pt idx="4282">
                  <c:v>90000</c:v>
                </c:pt>
                <c:pt idx="4283">
                  <c:v>30000</c:v>
                </c:pt>
                <c:pt idx="4284">
                  <c:v>35000</c:v>
                </c:pt>
                <c:pt idx="4285">
                  <c:v>35000</c:v>
                </c:pt>
                <c:pt idx="4286">
                  <c:v>35000</c:v>
                </c:pt>
                <c:pt idx="4287">
                  <c:v>40000</c:v>
                </c:pt>
                <c:pt idx="4288">
                  <c:v>25000</c:v>
                </c:pt>
                <c:pt idx="4289">
                  <c:v>41779</c:v>
                </c:pt>
                <c:pt idx="4290">
                  <c:v>54000</c:v>
                </c:pt>
                <c:pt idx="4291">
                  <c:v>31000</c:v>
                </c:pt>
                <c:pt idx="4292">
                  <c:v>37000</c:v>
                </c:pt>
                <c:pt idx="4293">
                  <c:v>13534</c:v>
                </c:pt>
                <c:pt idx="4294">
                  <c:v>23000</c:v>
                </c:pt>
                <c:pt idx="4295">
                  <c:v>23456</c:v>
                </c:pt>
                <c:pt idx="4296">
                  <c:v>15000</c:v>
                </c:pt>
                <c:pt idx="4297">
                  <c:v>40000</c:v>
                </c:pt>
                <c:pt idx="4298">
                  <c:v>5000</c:v>
                </c:pt>
                <c:pt idx="4299">
                  <c:v>70000</c:v>
                </c:pt>
                <c:pt idx="4300">
                  <c:v>99000</c:v>
                </c:pt>
                <c:pt idx="4301">
                  <c:v>15000</c:v>
                </c:pt>
                <c:pt idx="4302">
                  <c:v>30000</c:v>
                </c:pt>
                <c:pt idx="4303">
                  <c:v>70000</c:v>
                </c:pt>
                <c:pt idx="4304">
                  <c:v>40000</c:v>
                </c:pt>
                <c:pt idx="4305">
                  <c:v>170000</c:v>
                </c:pt>
                <c:pt idx="4306">
                  <c:v>25000</c:v>
                </c:pt>
                <c:pt idx="4307">
                  <c:v>40000</c:v>
                </c:pt>
                <c:pt idx="4308">
                  <c:v>111000</c:v>
                </c:pt>
                <c:pt idx="4309">
                  <c:v>15000</c:v>
                </c:pt>
                <c:pt idx="4310">
                  <c:v>50000</c:v>
                </c:pt>
                <c:pt idx="4311">
                  <c:v>40000</c:v>
                </c:pt>
                <c:pt idx="4312">
                  <c:v>15000</c:v>
                </c:pt>
                <c:pt idx="4313">
                  <c:v>15000</c:v>
                </c:pt>
                <c:pt idx="4314">
                  <c:v>15000</c:v>
                </c:pt>
                <c:pt idx="4315">
                  <c:v>70000</c:v>
                </c:pt>
                <c:pt idx="4316">
                  <c:v>135000</c:v>
                </c:pt>
                <c:pt idx="4317">
                  <c:v>19000</c:v>
                </c:pt>
                <c:pt idx="4318">
                  <c:v>42000</c:v>
                </c:pt>
                <c:pt idx="4319">
                  <c:v>77000</c:v>
                </c:pt>
                <c:pt idx="4320">
                  <c:v>120000</c:v>
                </c:pt>
                <c:pt idx="4321">
                  <c:v>10000</c:v>
                </c:pt>
                <c:pt idx="4322">
                  <c:v>110000</c:v>
                </c:pt>
                <c:pt idx="4323">
                  <c:v>90000</c:v>
                </c:pt>
                <c:pt idx="4324">
                  <c:v>50000</c:v>
                </c:pt>
                <c:pt idx="4325">
                  <c:v>50000</c:v>
                </c:pt>
                <c:pt idx="4326">
                  <c:v>120000</c:v>
                </c:pt>
                <c:pt idx="4327">
                  <c:v>27000</c:v>
                </c:pt>
                <c:pt idx="4328">
                  <c:v>100000</c:v>
                </c:pt>
                <c:pt idx="4329">
                  <c:v>40000</c:v>
                </c:pt>
                <c:pt idx="4330">
                  <c:v>10000</c:v>
                </c:pt>
                <c:pt idx="4331">
                  <c:v>160000</c:v>
                </c:pt>
                <c:pt idx="4332">
                  <c:v>60000</c:v>
                </c:pt>
                <c:pt idx="4333">
                  <c:v>30000</c:v>
                </c:pt>
                <c:pt idx="4334">
                  <c:v>20000</c:v>
                </c:pt>
                <c:pt idx="4335">
                  <c:v>21000</c:v>
                </c:pt>
                <c:pt idx="4336">
                  <c:v>70000</c:v>
                </c:pt>
                <c:pt idx="4337">
                  <c:v>42500</c:v>
                </c:pt>
                <c:pt idx="4338">
                  <c:v>25000</c:v>
                </c:pt>
                <c:pt idx="4339">
                  <c:v>35000</c:v>
                </c:pt>
                <c:pt idx="4340">
                  <c:v>34000</c:v>
                </c:pt>
                <c:pt idx="4341">
                  <c:v>50000</c:v>
                </c:pt>
                <c:pt idx="4342">
                  <c:v>70000</c:v>
                </c:pt>
                <c:pt idx="4343">
                  <c:v>68609</c:v>
                </c:pt>
                <c:pt idx="4344">
                  <c:v>33360</c:v>
                </c:pt>
                <c:pt idx="4345">
                  <c:v>35000</c:v>
                </c:pt>
                <c:pt idx="4346">
                  <c:v>30000</c:v>
                </c:pt>
                <c:pt idx="4347">
                  <c:v>15000</c:v>
                </c:pt>
                <c:pt idx="4348">
                  <c:v>14317</c:v>
                </c:pt>
                <c:pt idx="4349">
                  <c:v>5000</c:v>
                </c:pt>
                <c:pt idx="4350">
                  <c:v>28000</c:v>
                </c:pt>
                <c:pt idx="4351">
                  <c:v>40000</c:v>
                </c:pt>
                <c:pt idx="4352">
                  <c:v>62960</c:v>
                </c:pt>
                <c:pt idx="4353">
                  <c:v>16500</c:v>
                </c:pt>
                <c:pt idx="4354">
                  <c:v>72000</c:v>
                </c:pt>
                <c:pt idx="4355">
                  <c:v>50000</c:v>
                </c:pt>
                <c:pt idx="4356">
                  <c:v>60000</c:v>
                </c:pt>
                <c:pt idx="4357">
                  <c:v>9000</c:v>
                </c:pt>
                <c:pt idx="4358">
                  <c:v>20000</c:v>
                </c:pt>
                <c:pt idx="4359">
                  <c:v>45000</c:v>
                </c:pt>
                <c:pt idx="4360">
                  <c:v>20000</c:v>
                </c:pt>
                <c:pt idx="4361">
                  <c:v>68089</c:v>
                </c:pt>
                <c:pt idx="4362">
                  <c:v>58343</c:v>
                </c:pt>
                <c:pt idx="4363">
                  <c:v>38817</c:v>
                </c:pt>
                <c:pt idx="4364">
                  <c:v>56494</c:v>
                </c:pt>
                <c:pt idx="4365">
                  <c:v>5621</c:v>
                </c:pt>
                <c:pt idx="4366">
                  <c:v>25538</c:v>
                </c:pt>
                <c:pt idx="4367">
                  <c:v>69779</c:v>
                </c:pt>
                <c:pt idx="4368">
                  <c:v>56290</c:v>
                </c:pt>
                <c:pt idx="4369">
                  <c:v>7500</c:v>
                </c:pt>
                <c:pt idx="4370">
                  <c:v>8500</c:v>
                </c:pt>
                <c:pt idx="4371">
                  <c:v>7032</c:v>
                </c:pt>
                <c:pt idx="4372">
                  <c:v>11000</c:v>
                </c:pt>
                <c:pt idx="4373">
                  <c:v>2000</c:v>
                </c:pt>
                <c:pt idx="4374">
                  <c:v>9000</c:v>
                </c:pt>
                <c:pt idx="4375">
                  <c:v>20000</c:v>
                </c:pt>
                <c:pt idx="4376">
                  <c:v>45000</c:v>
                </c:pt>
                <c:pt idx="4377">
                  <c:v>20000</c:v>
                </c:pt>
                <c:pt idx="4378">
                  <c:v>68089</c:v>
                </c:pt>
                <c:pt idx="4379">
                  <c:v>58343</c:v>
                </c:pt>
                <c:pt idx="4380">
                  <c:v>38817</c:v>
                </c:pt>
                <c:pt idx="4381">
                  <c:v>56494</c:v>
                </c:pt>
                <c:pt idx="4382">
                  <c:v>5621</c:v>
                </c:pt>
                <c:pt idx="4383">
                  <c:v>25538</c:v>
                </c:pt>
                <c:pt idx="4384">
                  <c:v>69779</c:v>
                </c:pt>
                <c:pt idx="4385">
                  <c:v>56290</c:v>
                </c:pt>
                <c:pt idx="4386">
                  <c:v>7500</c:v>
                </c:pt>
                <c:pt idx="4387">
                  <c:v>8500</c:v>
                </c:pt>
                <c:pt idx="4388">
                  <c:v>7032</c:v>
                </c:pt>
                <c:pt idx="4389">
                  <c:v>11000</c:v>
                </c:pt>
                <c:pt idx="4390">
                  <c:v>2000</c:v>
                </c:pt>
                <c:pt idx="4391">
                  <c:v>9000</c:v>
                </c:pt>
                <c:pt idx="4392">
                  <c:v>20000</c:v>
                </c:pt>
                <c:pt idx="4393">
                  <c:v>45000</c:v>
                </c:pt>
                <c:pt idx="4394">
                  <c:v>20000</c:v>
                </c:pt>
                <c:pt idx="4395">
                  <c:v>68089</c:v>
                </c:pt>
                <c:pt idx="4396">
                  <c:v>58343</c:v>
                </c:pt>
                <c:pt idx="4397">
                  <c:v>38817</c:v>
                </c:pt>
                <c:pt idx="4398">
                  <c:v>56494</c:v>
                </c:pt>
                <c:pt idx="4399">
                  <c:v>5621</c:v>
                </c:pt>
                <c:pt idx="4400">
                  <c:v>25538</c:v>
                </c:pt>
                <c:pt idx="4401">
                  <c:v>69779</c:v>
                </c:pt>
                <c:pt idx="4402">
                  <c:v>56290</c:v>
                </c:pt>
                <c:pt idx="4403">
                  <c:v>7500</c:v>
                </c:pt>
                <c:pt idx="4404">
                  <c:v>8500</c:v>
                </c:pt>
                <c:pt idx="4405">
                  <c:v>7032</c:v>
                </c:pt>
                <c:pt idx="4406">
                  <c:v>11000</c:v>
                </c:pt>
                <c:pt idx="4407">
                  <c:v>2000</c:v>
                </c:pt>
                <c:pt idx="4408">
                  <c:v>80000</c:v>
                </c:pt>
                <c:pt idx="4409">
                  <c:v>30000</c:v>
                </c:pt>
                <c:pt idx="4410">
                  <c:v>80000</c:v>
                </c:pt>
                <c:pt idx="4411">
                  <c:v>80000</c:v>
                </c:pt>
                <c:pt idx="4412">
                  <c:v>167000</c:v>
                </c:pt>
                <c:pt idx="4413">
                  <c:v>94000</c:v>
                </c:pt>
                <c:pt idx="4414">
                  <c:v>80000</c:v>
                </c:pt>
                <c:pt idx="4415">
                  <c:v>10000</c:v>
                </c:pt>
                <c:pt idx="4416">
                  <c:v>90000</c:v>
                </c:pt>
                <c:pt idx="4417">
                  <c:v>5200</c:v>
                </c:pt>
                <c:pt idx="4418">
                  <c:v>50000</c:v>
                </c:pt>
                <c:pt idx="4419">
                  <c:v>5000</c:v>
                </c:pt>
                <c:pt idx="4420">
                  <c:v>26000</c:v>
                </c:pt>
                <c:pt idx="4421">
                  <c:v>40000</c:v>
                </c:pt>
                <c:pt idx="4422">
                  <c:v>25000</c:v>
                </c:pt>
                <c:pt idx="4423">
                  <c:v>25000</c:v>
                </c:pt>
                <c:pt idx="4424">
                  <c:v>15000</c:v>
                </c:pt>
                <c:pt idx="4425">
                  <c:v>110000</c:v>
                </c:pt>
                <c:pt idx="4426">
                  <c:v>120000</c:v>
                </c:pt>
                <c:pt idx="4427">
                  <c:v>35000</c:v>
                </c:pt>
                <c:pt idx="4428">
                  <c:v>13000</c:v>
                </c:pt>
                <c:pt idx="4429">
                  <c:v>50000</c:v>
                </c:pt>
                <c:pt idx="4430">
                  <c:v>40000</c:v>
                </c:pt>
                <c:pt idx="4431">
                  <c:v>25000</c:v>
                </c:pt>
                <c:pt idx="4432">
                  <c:v>5000</c:v>
                </c:pt>
                <c:pt idx="4433">
                  <c:v>9000</c:v>
                </c:pt>
                <c:pt idx="4434">
                  <c:v>20000</c:v>
                </c:pt>
                <c:pt idx="4435">
                  <c:v>45000</c:v>
                </c:pt>
                <c:pt idx="4436">
                  <c:v>20000</c:v>
                </c:pt>
                <c:pt idx="4437">
                  <c:v>68089</c:v>
                </c:pt>
                <c:pt idx="4438">
                  <c:v>58343</c:v>
                </c:pt>
                <c:pt idx="4439">
                  <c:v>38817</c:v>
                </c:pt>
                <c:pt idx="4440">
                  <c:v>56494</c:v>
                </c:pt>
                <c:pt idx="4441">
                  <c:v>5621</c:v>
                </c:pt>
                <c:pt idx="4442">
                  <c:v>25538</c:v>
                </c:pt>
                <c:pt idx="4443">
                  <c:v>69779</c:v>
                </c:pt>
                <c:pt idx="4444">
                  <c:v>56290</c:v>
                </c:pt>
                <c:pt idx="4445">
                  <c:v>7500</c:v>
                </c:pt>
                <c:pt idx="4446">
                  <c:v>8500</c:v>
                </c:pt>
                <c:pt idx="4447">
                  <c:v>7032</c:v>
                </c:pt>
                <c:pt idx="4448">
                  <c:v>11000</c:v>
                </c:pt>
                <c:pt idx="4449">
                  <c:v>2000</c:v>
                </c:pt>
                <c:pt idx="4450">
                  <c:v>70000</c:v>
                </c:pt>
                <c:pt idx="4451">
                  <c:v>28000</c:v>
                </c:pt>
                <c:pt idx="4452">
                  <c:v>50000</c:v>
                </c:pt>
                <c:pt idx="4453">
                  <c:v>40000</c:v>
                </c:pt>
                <c:pt idx="4454">
                  <c:v>113000</c:v>
                </c:pt>
                <c:pt idx="4455">
                  <c:v>100000</c:v>
                </c:pt>
                <c:pt idx="4456">
                  <c:v>50000</c:v>
                </c:pt>
                <c:pt idx="4457">
                  <c:v>60000</c:v>
                </c:pt>
                <c:pt idx="4458">
                  <c:v>34000</c:v>
                </c:pt>
                <c:pt idx="4459">
                  <c:v>10000</c:v>
                </c:pt>
                <c:pt idx="4460">
                  <c:v>30000</c:v>
                </c:pt>
                <c:pt idx="4461">
                  <c:v>120000</c:v>
                </c:pt>
                <c:pt idx="4462">
                  <c:v>6500</c:v>
                </c:pt>
                <c:pt idx="4463">
                  <c:v>109000</c:v>
                </c:pt>
                <c:pt idx="4464">
                  <c:v>114000</c:v>
                </c:pt>
                <c:pt idx="4465">
                  <c:v>101000</c:v>
                </c:pt>
                <c:pt idx="4466">
                  <c:v>31000</c:v>
                </c:pt>
                <c:pt idx="4467">
                  <c:v>31000</c:v>
                </c:pt>
                <c:pt idx="4468">
                  <c:v>55000</c:v>
                </c:pt>
                <c:pt idx="4469">
                  <c:v>117000</c:v>
                </c:pt>
                <c:pt idx="4470">
                  <c:v>102000</c:v>
                </c:pt>
                <c:pt idx="4471">
                  <c:v>108000</c:v>
                </c:pt>
                <c:pt idx="4472">
                  <c:v>75000</c:v>
                </c:pt>
                <c:pt idx="4473">
                  <c:v>74000</c:v>
                </c:pt>
                <c:pt idx="4474">
                  <c:v>158000</c:v>
                </c:pt>
                <c:pt idx="4475">
                  <c:v>40000</c:v>
                </c:pt>
                <c:pt idx="4476">
                  <c:v>10000</c:v>
                </c:pt>
                <c:pt idx="4477">
                  <c:v>5000</c:v>
                </c:pt>
                <c:pt idx="4478">
                  <c:v>30000</c:v>
                </c:pt>
                <c:pt idx="4479">
                  <c:v>64000</c:v>
                </c:pt>
                <c:pt idx="4480">
                  <c:v>10500</c:v>
                </c:pt>
                <c:pt idx="4481">
                  <c:v>60000</c:v>
                </c:pt>
                <c:pt idx="4482">
                  <c:v>35000</c:v>
                </c:pt>
                <c:pt idx="4483">
                  <c:v>80000</c:v>
                </c:pt>
                <c:pt idx="4484">
                  <c:v>25000</c:v>
                </c:pt>
                <c:pt idx="4485">
                  <c:v>5000</c:v>
                </c:pt>
                <c:pt idx="4486">
                  <c:v>9000</c:v>
                </c:pt>
                <c:pt idx="4487">
                  <c:v>20000</c:v>
                </c:pt>
                <c:pt idx="4488">
                  <c:v>45000</c:v>
                </c:pt>
                <c:pt idx="4489">
                  <c:v>20000</c:v>
                </c:pt>
                <c:pt idx="4490">
                  <c:v>68089</c:v>
                </c:pt>
                <c:pt idx="4491">
                  <c:v>58343</c:v>
                </c:pt>
                <c:pt idx="4492">
                  <c:v>38817</c:v>
                </c:pt>
                <c:pt idx="4493">
                  <c:v>56494</c:v>
                </c:pt>
                <c:pt idx="4494">
                  <c:v>5621</c:v>
                </c:pt>
                <c:pt idx="4495">
                  <c:v>25538</c:v>
                </c:pt>
                <c:pt idx="4496">
                  <c:v>69779</c:v>
                </c:pt>
                <c:pt idx="4497">
                  <c:v>56290</c:v>
                </c:pt>
                <c:pt idx="4498">
                  <c:v>7500</c:v>
                </c:pt>
                <c:pt idx="4499">
                  <c:v>8500</c:v>
                </c:pt>
                <c:pt idx="4500">
                  <c:v>7032</c:v>
                </c:pt>
                <c:pt idx="4501">
                  <c:v>11000</c:v>
                </c:pt>
                <c:pt idx="4502">
                  <c:v>2000</c:v>
                </c:pt>
                <c:pt idx="4503">
                  <c:v>10000</c:v>
                </c:pt>
                <c:pt idx="4504">
                  <c:v>68000</c:v>
                </c:pt>
                <c:pt idx="4505">
                  <c:v>70000</c:v>
                </c:pt>
                <c:pt idx="4506">
                  <c:v>70000</c:v>
                </c:pt>
                <c:pt idx="4507">
                  <c:v>50000</c:v>
                </c:pt>
                <c:pt idx="4508">
                  <c:v>29700</c:v>
                </c:pt>
                <c:pt idx="4509">
                  <c:v>20000</c:v>
                </c:pt>
                <c:pt idx="4510">
                  <c:v>20000</c:v>
                </c:pt>
                <c:pt idx="4511">
                  <c:v>90000</c:v>
                </c:pt>
                <c:pt idx="4512">
                  <c:v>56000</c:v>
                </c:pt>
                <c:pt idx="4513">
                  <c:v>123000</c:v>
                </c:pt>
                <c:pt idx="4514">
                  <c:v>54000</c:v>
                </c:pt>
                <c:pt idx="4515">
                  <c:v>50000</c:v>
                </c:pt>
                <c:pt idx="4516">
                  <c:v>10000</c:v>
                </c:pt>
                <c:pt idx="4517">
                  <c:v>10000</c:v>
                </c:pt>
                <c:pt idx="4518">
                  <c:v>40000</c:v>
                </c:pt>
                <c:pt idx="4519">
                  <c:v>35000</c:v>
                </c:pt>
                <c:pt idx="4520">
                  <c:v>60000</c:v>
                </c:pt>
                <c:pt idx="4521">
                  <c:v>40000</c:v>
                </c:pt>
                <c:pt idx="4522">
                  <c:v>37000</c:v>
                </c:pt>
                <c:pt idx="4523">
                  <c:v>22000</c:v>
                </c:pt>
                <c:pt idx="4524">
                  <c:v>27000</c:v>
                </c:pt>
                <c:pt idx="4525">
                  <c:v>70000</c:v>
                </c:pt>
                <c:pt idx="4526">
                  <c:v>60000</c:v>
                </c:pt>
                <c:pt idx="4527">
                  <c:v>64000</c:v>
                </c:pt>
                <c:pt idx="4528">
                  <c:v>96000</c:v>
                </c:pt>
                <c:pt idx="4529">
                  <c:v>96000</c:v>
                </c:pt>
                <c:pt idx="4530">
                  <c:v>7600</c:v>
                </c:pt>
                <c:pt idx="4531">
                  <c:v>7000</c:v>
                </c:pt>
                <c:pt idx="4532">
                  <c:v>50000</c:v>
                </c:pt>
                <c:pt idx="4533">
                  <c:v>80000</c:v>
                </c:pt>
                <c:pt idx="4534">
                  <c:v>34000</c:v>
                </c:pt>
                <c:pt idx="4535">
                  <c:v>72000</c:v>
                </c:pt>
                <c:pt idx="4536">
                  <c:v>20000</c:v>
                </c:pt>
                <c:pt idx="4537">
                  <c:v>30000</c:v>
                </c:pt>
                <c:pt idx="4538">
                  <c:v>5000</c:v>
                </c:pt>
                <c:pt idx="4539">
                  <c:v>29340</c:v>
                </c:pt>
                <c:pt idx="4540">
                  <c:v>120000</c:v>
                </c:pt>
                <c:pt idx="4541">
                  <c:v>24265</c:v>
                </c:pt>
                <c:pt idx="4542">
                  <c:v>81000</c:v>
                </c:pt>
                <c:pt idx="4543">
                  <c:v>35000</c:v>
                </c:pt>
                <c:pt idx="4544">
                  <c:v>15000</c:v>
                </c:pt>
                <c:pt idx="4545">
                  <c:v>180000</c:v>
                </c:pt>
                <c:pt idx="4546">
                  <c:v>50000</c:v>
                </c:pt>
                <c:pt idx="4547">
                  <c:v>88200</c:v>
                </c:pt>
                <c:pt idx="4548">
                  <c:v>120000</c:v>
                </c:pt>
                <c:pt idx="4549">
                  <c:v>80000</c:v>
                </c:pt>
                <c:pt idx="4550">
                  <c:v>40000</c:v>
                </c:pt>
                <c:pt idx="4551">
                  <c:v>97000</c:v>
                </c:pt>
                <c:pt idx="4552">
                  <c:v>60000</c:v>
                </c:pt>
                <c:pt idx="4553">
                  <c:v>12800</c:v>
                </c:pt>
                <c:pt idx="4554">
                  <c:v>40000</c:v>
                </c:pt>
                <c:pt idx="4555">
                  <c:v>49000</c:v>
                </c:pt>
                <c:pt idx="4556">
                  <c:v>25000</c:v>
                </c:pt>
                <c:pt idx="4557">
                  <c:v>20000</c:v>
                </c:pt>
                <c:pt idx="4558">
                  <c:v>17000</c:v>
                </c:pt>
                <c:pt idx="4559">
                  <c:v>15000</c:v>
                </c:pt>
                <c:pt idx="4560">
                  <c:v>49000</c:v>
                </c:pt>
                <c:pt idx="4561">
                  <c:v>29000</c:v>
                </c:pt>
                <c:pt idx="4562">
                  <c:v>55000</c:v>
                </c:pt>
                <c:pt idx="4563">
                  <c:v>40000</c:v>
                </c:pt>
                <c:pt idx="4564">
                  <c:v>10000</c:v>
                </c:pt>
                <c:pt idx="4565">
                  <c:v>60000</c:v>
                </c:pt>
                <c:pt idx="4566">
                  <c:v>90000</c:v>
                </c:pt>
                <c:pt idx="4567">
                  <c:v>90000</c:v>
                </c:pt>
                <c:pt idx="4568">
                  <c:v>35000</c:v>
                </c:pt>
                <c:pt idx="4569">
                  <c:v>20000</c:v>
                </c:pt>
                <c:pt idx="4570">
                  <c:v>80000</c:v>
                </c:pt>
                <c:pt idx="4571">
                  <c:v>7500</c:v>
                </c:pt>
                <c:pt idx="4572">
                  <c:v>40800</c:v>
                </c:pt>
                <c:pt idx="4573">
                  <c:v>70000</c:v>
                </c:pt>
                <c:pt idx="4574">
                  <c:v>100000</c:v>
                </c:pt>
                <c:pt idx="4575">
                  <c:v>8588</c:v>
                </c:pt>
                <c:pt idx="4576">
                  <c:v>40000</c:v>
                </c:pt>
                <c:pt idx="4577">
                  <c:v>60000</c:v>
                </c:pt>
                <c:pt idx="4578">
                  <c:v>110000</c:v>
                </c:pt>
                <c:pt idx="4579">
                  <c:v>150000</c:v>
                </c:pt>
                <c:pt idx="4580">
                  <c:v>30000</c:v>
                </c:pt>
                <c:pt idx="4581">
                  <c:v>50000</c:v>
                </c:pt>
                <c:pt idx="4582">
                  <c:v>22000</c:v>
                </c:pt>
                <c:pt idx="4583">
                  <c:v>70000</c:v>
                </c:pt>
                <c:pt idx="4584">
                  <c:v>56000</c:v>
                </c:pt>
                <c:pt idx="4585">
                  <c:v>50000</c:v>
                </c:pt>
                <c:pt idx="4586">
                  <c:v>120000</c:v>
                </c:pt>
                <c:pt idx="4587">
                  <c:v>70000</c:v>
                </c:pt>
                <c:pt idx="4588">
                  <c:v>90000</c:v>
                </c:pt>
                <c:pt idx="4589">
                  <c:v>70000</c:v>
                </c:pt>
                <c:pt idx="4590">
                  <c:v>50000</c:v>
                </c:pt>
                <c:pt idx="4591">
                  <c:v>50000</c:v>
                </c:pt>
                <c:pt idx="4592">
                  <c:v>110000</c:v>
                </c:pt>
                <c:pt idx="4593">
                  <c:v>30000</c:v>
                </c:pt>
                <c:pt idx="4594">
                  <c:v>100000</c:v>
                </c:pt>
                <c:pt idx="4595">
                  <c:v>110000</c:v>
                </c:pt>
                <c:pt idx="4596">
                  <c:v>25000</c:v>
                </c:pt>
                <c:pt idx="4597">
                  <c:v>100000</c:v>
                </c:pt>
                <c:pt idx="4598">
                  <c:v>90000</c:v>
                </c:pt>
                <c:pt idx="4599">
                  <c:v>35000</c:v>
                </c:pt>
                <c:pt idx="4600">
                  <c:v>35000</c:v>
                </c:pt>
                <c:pt idx="4601">
                  <c:v>76000</c:v>
                </c:pt>
                <c:pt idx="4602">
                  <c:v>35000</c:v>
                </c:pt>
                <c:pt idx="4603">
                  <c:v>50000</c:v>
                </c:pt>
                <c:pt idx="4604">
                  <c:v>97000</c:v>
                </c:pt>
                <c:pt idx="4605">
                  <c:v>70000</c:v>
                </c:pt>
                <c:pt idx="4606">
                  <c:v>51146</c:v>
                </c:pt>
                <c:pt idx="4607">
                  <c:v>40000</c:v>
                </c:pt>
                <c:pt idx="4608">
                  <c:v>50000</c:v>
                </c:pt>
                <c:pt idx="4609">
                  <c:v>80000</c:v>
                </c:pt>
                <c:pt idx="4610">
                  <c:v>120000</c:v>
                </c:pt>
                <c:pt idx="4611">
                  <c:v>23000</c:v>
                </c:pt>
                <c:pt idx="4612">
                  <c:v>23000</c:v>
                </c:pt>
                <c:pt idx="4613">
                  <c:v>50000</c:v>
                </c:pt>
                <c:pt idx="4614">
                  <c:v>40000</c:v>
                </c:pt>
                <c:pt idx="4615">
                  <c:v>50000</c:v>
                </c:pt>
                <c:pt idx="4616">
                  <c:v>80000</c:v>
                </c:pt>
                <c:pt idx="4617">
                  <c:v>40000</c:v>
                </c:pt>
                <c:pt idx="4618">
                  <c:v>25000</c:v>
                </c:pt>
                <c:pt idx="4619">
                  <c:v>5000</c:v>
                </c:pt>
                <c:pt idx="4620">
                  <c:v>55000</c:v>
                </c:pt>
                <c:pt idx="4621">
                  <c:v>100000</c:v>
                </c:pt>
                <c:pt idx="4622">
                  <c:v>40000</c:v>
                </c:pt>
                <c:pt idx="4623">
                  <c:v>39000</c:v>
                </c:pt>
                <c:pt idx="4624">
                  <c:v>10000</c:v>
                </c:pt>
                <c:pt idx="4625">
                  <c:v>36800</c:v>
                </c:pt>
                <c:pt idx="4626">
                  <c:v>52200</c:v>
                </c:pt>
                <c:pt idx="4627">
                  <c:v>78000</c:v>
                </c:pt>
                <c:pt idx="4628">
                  <c:v>16000</c:v>
                </c:pt>
                <c:pt idx="4629">
                  <c:v>30000</c:v>
                </c:pt>
                <c:pt idx="4630">
                  <c:v>25000</c:v>
                </c:pt>
                <c:pt idx="4631">
                  <c:v>15000</c:v>
                </c:pt>
                <c:pt idx="4632">
                  <c:v>36000</c:v>
                </c:pt>
                <c:pt idx="4633">
                  <c:v>60000</c:v>
                </c:pt>
                <c:pt idx="4634">
                  <c:v>120000</c:v>
                </c:pt>
                <c:pt idx="4635">
                  <c:v>48000</c:v>
                </c:pt>
                <c:pt idx="4636">
                  <c:v>40000</c:v>
                </c:pt>
                <c:pt idx="4637">
                  <c:v>60000</c:v>
                </c:pt>
                <c:pt idx="4638">
                  <c:v>25000</c:v>
                </c:pt>
                <c:pt idx="4639">
                  <c:v>42000</c:v>
                </c:pt>
                <c:pt idx="4640">
                  <c:v>80000</c:v>
                </c:pt>
                <c:pt idx="4641">
                  <c:v>80000</c:v>
                </c:pt>
                <c:pt idx="4642">
                  <c:v>90000</c:v>
                </c:pt>
                <c:pt idx="4643">
                  <c:v>79000</c:v>
                </c:pt>
                <c:pt idx="4644">
                  <c:v>100000</c:v>
                </c:pt>
                <c:pt idx="4645">
                  <c:v>100000</c:v>
                </c:pt>
                <c:pt idx="4646">
                  <c:v>57882</c:v>
                </c:pt>
                <c:pt idx="4647">
                  <c:v>142000</c:v>
                </c:pt>
                <c:pt idx="4648">
                  <c:v>10000</c:v>
                </c:pt>
                <c:pt idx="4649">
                  <c:v>90000</c:v>
                </c:pt>
                <c:pt idx="4650">
                  <c:v>35008</c:v>
                </c:pt>
                <c:pt idx="4651">
                  <c:v>31100</c:v>
                </c:pt>
                <c:pt idx="4652">
                  <c:v>42312</c:v>
                </c:pt>
                <c:pt idx="4653">
                  <c:v>72000</c:v>
                </c:pt>
                <c:pt idx="4654">
                  <c:v>54891</c:v>
                </c:pt>
                <c:pt idx="4655">
                  <c:v>30000</c:v>
                </c:pt>
                <c:pt idx="4656">
                  <c:v>44000</c:v>
                </c:pt>
                <c:pt idx="4657">
                  <c:v>5000</c:v>
                </c:pt>
                <c:pt idx="4658">
                  <c:v>75010</c:v>
                </c:pt>
                <c:pt idx="4659">
                  <c:v>50000</c:v>
                </c:pt>
                <c:pt idx="4660">
                  <c:v>100000</c:v>
                </c:pt>
                <c:pt idx="4661">
                  <c:v>4337</c:v>
                </c:pt>
                <c:pt idx="4662">
                  <c:v>14495</c:v>
                </c:pt>
                <c:pt idx="4663">
                  <c:v>8576</c:v>
                </c:pt>
                <c:pt idx="4664">
                  <c:v>30000</c:v>
                </c:pt>
                <c:pt idx="4665">
                  <c:v>80000</c:v>
                </c:pt>
                <c:pt idx="4666">
                  <c:v>70000</c:v>
                </c:pt>
                <c:pt idx="4667">
                  <c:v>19723</c:v>
                </c:pt>
                <c:pt idx="4668">
                  <c:v>30000</c:v>
                </c:pt>
                <c:pt idx="4669">
                  <c:v>9000</c:v>
                </c:pt>
                <c:pt idx="4670">
                  <c:v>30000</c:v>
                </c:pt>
                <c:pt idx="4671">
                  <c:v>60000</c:v>
                </c:pt>
                <c:pt idx="4672">
                  <c:v>39000</c:v>
                </c:pt>
                <c:pt idx="4673">
                  <c:v>64000</c:v>
                </c:pt>
                <c:pt idx="4674">
                  <c:v>42000</c:v>
                </c:pt>
                <c:pt idx="4675">
                  <c:v>45000</c:v>
                </c:pt>
                <c:pt idx="4676">
                  <c:v>15000</c:v>
                </c:pt>
                <c:pt idx="4677">
                  <c:v>15000</c:v>
                </c:pt>
                <c:pt idx="4678">
                  <c:v>69000</c:v>
                </c:pt>
                <c:pt idx="4679">
                  <c:v>80000</c:v>
                </c:pt>
                <c:pt idx="4680">
                  <c:v>60000</c:v>
                </c:pt>
                <c:pt idx="4681">
                  <c:v>70000</c:v>
                </c:pt>
                <c:pt idx="4682">
                  <c:v>100000</c:v>
                </c:pt>
                <c:pt idx="4683">
                  <c:v>50000</c:v>
                </c:pt>
                <c:pt idx="4684">
                  <c:v>49900</c:v>
                </c:pt>
                <c:pt idx="4685">
                  <c:v>55380</c:v>
                </c:pt>
                <c:pt idx="4686">
                  <c:v>9000</c:v>
                </c:pt>
                <c:pt idx="4687">
                  <c:v>11000</c:v>
                </c:pt>
                <c:pt idx="4688">
                  <c:v>50000</c:v>
                </c:pt>
                <c:pt idx="4689">
                  <c:v>80000</c:v>
                </c:pt>
                <c:pt idx="4690">
                  <c:v>11000</c:v>
                </c:pt>
                <c:pt idx="4691">
                  <c:v>13500</c:v>
                </c:pt>
                <c:pt idx="4692">
                  <c:v>18000</c:v>
                </c:pt>
                <c:pt idx="4693">
                  <c:v>16000</c:v>
                </c:pt>
                <c:pt idx="4694">
                  <c:v>18816</c:v>
                </c:pt>
                <c:pt idx="4695">
                  <c:v>18000</c:v>
                </c:pt>
                <c:pt idx="4696">
                  <c:v>9654</c:v>
                </c:pt>
                <c:pt idx="4697">
                  <c:v>11000</c:v>
                </c:pt>
                <c:pt idx="4698">
                  <c:v>24300</c:v>
                </c:pt>
                <c:pt idx="4699">
                  <c:v>47747</c:v>
                </c:pt>
                <c:pt idx="4700">
                  <c:v>8000</c:v>
                </c:pt>
                <c:pt idx="4701">
                  <c:v>30000</c:v>
                </c:pt>
                <c:pt idx="4702">
                  <c:v>70000</c:v>
                </c:pt>
                <c:pt idx="4703">
                  <c:v>40000</c:v>
                </c:pt>
                <c:pt idx="4704">
                  <c:v>105000</c:v>
                </c:pt>
                <c:pt idx="4705">
                  <c:v>30000</c:v>
                </c:pt>
                <c:pt idx="4706">
                  <c:v>20000</c:v>
                </c:pt>
                <c:pt idx="4707">
                  <c:v>80000</c:v>
                </c:pt>
                <c:pt idx="4708">
                  <c:v>9000</c:v>
                </c:pt>
                <c:pt idx="4709">
                  <c:v>20000</c:v>
                </c:pt>
                <c:pt idx="4710">
                  <c:v>45000</c:v>
                </c:pt>
                <c:pt idx="4711">
                  <c:v>20000</c:v>
                </c:pt>
                <c:pt idx="4712">
                  <c:v>68089</c:v>
                </c:pt>
                <c:pt idx="4713">
                  <c:v>58343</c:v>
                </c:pt>
                <c:pt idx="4714">
                  <c:v>38817</c:v>
                </c:pt>
                <c:pt idx="4715">
                  <c:v>56494</c:v>
                </c:pt>
                <c:pt idx="4716">
                  <c:v>5621</c:v>
                </c:pt>
                <c:pt idx="4717">
                  <c:v>25538</c:v>
                </c:pt>
                <c:pt idx="4718">
                  <c:v>69779</c:v>
                </c:pt>
                <c:pt idx="4719">
                  <c:v>56290</c:v>
                </c:pt>
                <c:pt idx="4720">
                  <c:v>7500</c:v>
                </c:pt>
                <c:pt idx="4721">
                  <c:v>8500</c:v>
                </c:pt>
                <c:pt idx="4722">
                  <c:v>7032</c:v>
                </c:pt>
                <c:pt idx="4723">
                  <c:v>11000</c:v>
                </c:pt>
                <c:pt idx="4724">
                  <c:v>2000</c:v>
                </c:pt>
                <c:pt idx="4725">
                  <c:v>50000</c:v>
                </c:pt>
                <c:pt idx="4726">
                  <c:v>70000</c:v>
                </c:pt>
                <c:pt idx="4727">
                  <c:v>80000</c:v>
                </c:pt>
                <c:pt idx="4728">
                  <c:v>5000</c:v>
                </c:pt>
                <c:pt idx="4729">
                  <c:v>59000</c:v>
                </c:pt>
                <c:pt idx="4730">
                  <c:v>50000</c:v>
                </c:pt>
                <c:pt idx="4731">
                  <c:v>100000</c:v>
                </c:pt>
                <c:pt idx="4732">
                  <c:v>25000</c:v>
                </c:pt>
                <c:pt idx="4733">
                  <c:v>30000</c:v>
                </c:pt>
                <c:pt idx="4734">
                  <c:v>29000</c:v>
                </c:pt>
                <c:pt idx="4735">
                  <c:v>15000</c:v>
                </c:pt>
                <c:pt idx="4736">
                  <c:v>70000</c:v>
                </c:pt>
                <c:pt idx="4737">
                  <c:v>40000</c:v>
                </c:pt>
                <c:pt idx="4738">
                  <c:v>50000</c:v>
                </c:pt>
                <c:pt idx="4739">
                  <c:v>25000</c:v>
                </c:pt>
                <c:pt idx="4740">
                  <c:v>120000</c:v>
                </c:pt>
                <c:pt idx="4741">
                  <c:v>35000</c:v>
                </c:pt>
                <c:pt idx="4742">
                  <c:v>80000</c:v>
                </c:pt>
                <c:pt idx="4743">
                  <c:v>80000</c:v>
                </c:pt>
                <c:pt idx="4744">
                  <c:v>60000</c:v>
                </c:pt>
                <c:pt idx="4745">
                  <c:v>98000</c:v>
                </c:pt>
                <c:pt idx="4746">
                  <c:v>25000</c:v>
                </c:pt>
                <c:pt idx="4747">
                  <c:v>90000</c:v>
                </c:pt>
                <c:pt idx="4748">
                  <c:v>120000</c:v>
                </c:pt>
                <c:pt idx="4749">
                  <c:v>10000</c:v>
                </c:pt>
                <c:pt idx="4750">
                  <c:v>55885</c:v>
                </c:pt>
                <c:pt idx="4751">
                  <c:v>16034</c:v>
                </c:pt>
                <c:pt idx="4752">
                  <c:v>156040</c:v>
                </c:pt>
                <c:pt idx="4753">
                  <c:v>20000</c:v>
                </c:pt>
                <c:pt idx="4754">
                  <c:v>46000</c:v>
                </c:pt>
                <c:pt idx="4755">
                  <c:v>5000</c:v>
                </c:pt>
                <c:pt idx="4756">
                  <c:v>42000</c:v>
                </c:pt>
                <c:pt idx="4757">
                  <c:v>68519</c:v>
                </c:pt>
                <c:pt idx="4758">
                  <c:v>30000</c:v>
                </c:pt>
                <c:pt idx="4759">
                  <c:v>85000</c:v>
                </c:pt>
                <c:pt idx="4760">
                  <c:v>88000</c:v>
                </c:pt>
                <c:pt idx="4761">
                  <c:v>22966</c:v>
                </c:pt>
                <c:pt idx="4762">
                  <c:v>2350</c:v>
                </c:pt>
                <c:pt idx="4763">
                  <c:v>50000</c:v>
                </c:pt>
                <c:pt idx="4764">
                  <c:v>58000</c:v>
                </c:pt>
                <c:pt idx="4765">
                  <c:v>35000</c:v>
                </c:pt>
                <c:pt idx="4766">
                  <c:v>110000</c:v>
                </c:pt>
                <c:pt idx="4767">
                  <c:v>100000</c:v>
                </c:pt>
                <c:pt idx="4768">
                  <c:v>120000</c:v>
                </c:pt>
                <c:pt idx="4769">
                  <c:v>45000</c:v>
                </c:pt>
                <c:pt idx="4770">
                  <c:v>60000</c:v>
                </c:pt>
                <c:pt idx="4771">
                  <c:v>152500</c:v>
                </c:pt>
                <c:pt idx="4772">
                  <c:v>23456</c:v>
                </c:pt>
                <c:pt idx="4773">
                  <c:v>15000</c:v>
                </c:pt>
                <c:pt idx="4774">
                  <c:v>69123</c:v>
                </c:pt>
                <c:pt idx="4775">
                  <c:v>26000</c:v>
                </c:pt>
                <c:pt idx="4776">
                  <c:v>77524</c:v>
                </c:pt>
                <c:pt idx="4777">
                  <c:v>39000</c:v>
                </c:pt>
                <c:pt idx="4778">
                  <c:v>25000</c:v>
                </c:pt>
                <c:pt idx="4779">
                  <c:v>42000</c:v>
                </c:pt>
                <c:pt idx="4780">
                  <c:v>80000</c:v>
                </c:pt>
                <c:pt idx="4781">
                  <c:v>60000</c:v>
                </c:pt>
                <c:pt idx="4782">
                  <c:v>240000</c:v>
                </c:pt>
                <c:pt idx="4783">
                  <c:v>35000</c:v>
                </c:pt>
                <c:pt idx="4784">
                  <c:v>110000</c:v>
                </c:pt>
                <c:pt idx="4785">
                  <c:v>20000</c:v>
                </c:pt>
                <c:pt idx="4786">
                  <c:v>15000</c:v>
                </c:pt>
                <c:pt idx="4787">
                  <c:v>41000</c:v>
                </c:pt>
                <c:pt idx="4788">
                  <c:v>70000</c:v>
                </c:pt>
                <c:pt idx="4789">
                  <c:v>25000</c:v>
                </c:pt>
                <c:pt idx="4790">
                  <c:v>10000</c:v>
                </c:pt>
                <c:pt idx="4791">
                  <c:v>50000</c:v>
                </c:pt>
                <c:pt idx="4792">
                  <c:v>25000</c:v>
                </c:pt>
                <c:pt idx="4793">
                  <c:v>15000</c:v>
                </c:pt>
                <c:pt idx="4794">
                  <c:v>27500</c:v>
                </c:pt>
                <c:pt idx="4795">
                  <c:v>120000</c:v>
                </c:pt>
                <c:pt idx="4796">
                  <c:v>70000</c:v>
                </c:pt>
                <c:pt idx="4797">
                  <c:v>140000</c:v>
                </c:pt>
                <c:pt idx="4798">
                  <c:v>40000</c:v>
                </c:pt>
                <c:pt idx="4799">
                  <c:v>20000</c:v>
                </c:pt>
                <c:pt idx="4800">
                  <c:v>15000</c:v>
                </c:pt>
                <c:pt idx="4801">
                  <c:v>16000</c:v>
                </c:pt>
                <c:pt idx="4802">
                  <c:v>130000</c:v>
                </c:pt>
                <c:pt idx="4803">
                  <c:v>60000</c:v>
                </c:pt>
                <c:pt idx="4804">
                  <c:v>30000</c:v>
                </c:pt>
                <c:pt idx="4805">
                  <c:v>30000</c:v>
                </c:pt>
                <c:pt idx="4806">
                  <c:v>150000</c:v>
                </c:pt>
                <c:pt idx="4807">
                  <c:v>24177</c:v>
                </c:pt>
                <c:pt idx="4808">
                  <c:v>80000</c:v>
                </c:pt>
                <c:pt idx="4809">
                  <c:v>56000</c:v>
                </c:pt>
                <c:pt idx="4810">
                  <c:v>12000</c:v>
                </c:pt>
                <c:pt idx="4811">
                  <c:v>15381</c:v>
                </c:pt>
                <c:pt idx="4812">
                  <c:v>40000</c:v>
                </c:pt>
                <c:pt idx="4813">
                  <c:v>10000</c:v>
                </c:pt>
                <c:pt idx="4814">
                  <c:v>25000</c:v>
                </c:pt>
                <c:pt idx="4815">
                  <c:v>50000</c:v>
                </c:pt>
                <c:pt idx="4816">
                  <c:v>30000</c:v>
                </c:pt>
                <c:pt idx="4817">
                  <c:v>23000</c:v>
                </c:pt>
                <c:pt idx="4818">
                  <c:v>20000</c:v>
                </c:pt>
                <c:pt idx="4819">
                  <c:v>50000</c:v>
                </c:pt>
                <c:pt idx="4820">
                  <c:v>15000</c:v>
                </c:pt>
                <c:pt idx="4821">
                  <c:v>10000</c:v>
                </c:pt>
                <c:pt idx="4822">
                  <c:v>25000</c:v>
                </c:pt>
                <c:pt idx="4823">
                  <c:v>70000</c:v>
                </c:pt>
                <c:pt idx="4824">
                  <c:v>5000</c:v>
                </c:pt>
                <c:pt idx="4825">
                  <c:v>60000</c:v>
                </c:pt>
                <c:pt idx="4826">
                  <c:v>270000</c:v>
                </c:pt>
                <c:pt idx="4827">
                  <c:v>120000</c:v>
                </c:pt>
                <c:pt idx="4828">
                  <c:v>20000</c:v>
                </c:pt>
                <c:pt idx="4829">
                  <c:v>40000</c:v>
                </c:pt>
                <c:pt idx="4830">
                  <c:v>123000</c:v>
                </c:pt>
                <c:pt idx="4831">
                  <c:v>77000</c:v>
                </c:pt>
                <c:pt idx="4832">
                  <c:v>7000</c:v>
                </c:pt>
                <c:pt idx="4833">
                  <c:v>70000</c:v>
                </c:pt>
                <c:pt idx="4834">
                  <c:v>30000</c:v>
                </c:pt>
                <c:pt idx="4835">
                  <c:v>70000</c:v>
                </c:pt>
                <c:pt idx="4836">
                  <c:v>105000</c:v>
                </c:pt>
                <c:pt idx="4837">
                  <c:v>120000</c:v>
                </c:pt>
                <c:pt idx="4838">
                  <c:v>24000</c:v>
                </c:pt>
                <c:pt idx="4839">
                  <c:v>35000</c:v>
                </c:pt>
                <c:pt idx="4840">
                  <c:v>9000</c:v>
                </c:pt>
                <c:pt idx="4841">
                  <c:v>20000</c:v>
                </c:pt>
                <c:pt idx="4842">
                  <c:v>45000</c:v>
                </c:pt>
                <c:pt idx="4843">
                  <c:v>20000</c:v>
                </c:pt>
                <c:pt idx="4844">
                  <c:v>68089</c:v>
                </c:pt>
                <c:pt idx="4845">
                  <c:v>58343</c:v>
                </c:pt>
                <c:pt idx="4846">
                  <c:v>38817</c:v>
                </c:pt>
                <c:pt idx="4847">
                  <c:v>56494</c:v>
                </c:pt>
                <c:pt idx="4848">
                  <c:v>5621</c:v>
                </c:pt>
                <c:pt idx="4849">
                  <c:v>25538</c:v>
                </c:pt>
                <c:pt idx="4850">
                  <c:v>69779</c:v>
                </c:pt>
                <c:pt idx="4851">
                  <c:v>56290</c:v>
                </c:pt>
                <c:pt idx="4852">
                  <c:v>7500</c:v>
                </c:pt>
                <c:pt idx="4853">
                  <c:v>8500</c:v>
                </c:pt>
                <c:pt idx="4854">
                  <c:v>7032</c:v>
                </c:pt>
                <c:pt idx="4855">
                  <c:v>11000</c:v>
                </c:pt>
                <c:pt idx="4856">
                  <c:v>2000</c:v>
                </c:pt>
                <c:pt idx="4857">
                  <c:v>40000</c:v>
                </c:pt>
                <c:pt idx="4858">
                  <c:v>20000</c:v>
                </c:pt>
                <c:pt idx="4859">
                  <c:v>60000</c:v>
                </c:pt>
                <c:pt idx="4860">
                  <c:v>10000</c:v>
                </c:pt>
                <c:pt idx="4861">
                  <c:v>25000</c:v>
                </c:pt>
                <c:pt idx="4862">
                  <c:v>63000</c:v>
                </c:pt>
                <c:pt idx="4863">
                  <c:v>60000</c:v>
                </c:pt>
                <c:pt idx="4864">
                  <c:v>35000</c:v>
                </c:pt>
                <c:pt idx="4865">
                  <c:v>90000</c:v>
                </c:pt>
                <c:pt idx="4866">
                  <c:v>61000</c:v>
                </c:pt>
                <c:pt idx="4867">
                  <c:v>139000</c:v>
                </c:pt>
                <c:pt idx="4868">
                  <c:v>60000</c:v>
                </c:pt>
                <c:pt idx="4869">
                  <c:v>30000</c:v>
                </c:pt>
                <c:pt idx="4870">
                  <c:v>125000</c:v>
                </c:pt>
                <c:pt idx="4871">
                  <c:v>45000</c:v>
                </c:pt>
                <c:pt idx="4872">
                  <c:v>30000</c:v>
                </c:pt>
                <c:pt idx="4873">
                  <c:v>200000</c:v>
                </c:pt>
                <c:pt idx="4874">
                  <c:v>127000</c:v>
                </c:pt>
                <c:pt idx="4875">
                  <c:v>116500</c:v>
                </c:pt>
                <c:pt idx="4876">
                  <c:v>120000</c:v>
                </c:pt>
                <c:pt idx="4877">
                  <c:v>18000</c:v>
                </c:pt>
                <c:pt idx="4878">
                  <c:v>70000</c:v>
                </c:pt>
                <c:pt idx="4879">
                  <c:v>65755</c:v>
                </c:pt>
                <c:pt idx="4880">
                  <c:v>2600</c:v>
                </c:pt>
                <c:pt idx="4881">
                  <c:v>60000</c:v>
                </c:pt>
                <c:pt idx="4882">
                  <c:v>15500</c:v>
                </c:pt>
                <c:pt idx="4883">
                  <c:v>120000</c:v>
                </c:pt>
                <c:pt idx="4884">
                  <c:v>15000</c:v>
                </c:pt>
                <c:pt idx="4885">
                  <c:v>50000</c:v>
                </c:pt>
                <c:pt idx="4886">
                  <c:v>100000</c:v>
                </c:pt>
                <c:pt idx="4887">
                  <c:v>20000</c:v>
                </c:pt>
                <c:pt idx="4888">
                  <c:v>50700</c:v>
                </c:pt>
                <c:pt idx="4889">
                  <c:v>120000</c:v>
                </c:pt>
                <c:pt idx="4890">
                  <c:v>35000</c:v>
                </c:pt>
                <c:pt idx="4891">
                  <c:v>50000</c:v>
                </c:pt>
                <c:pt idx="4892">
                  <c:v>20000</c:v>
                </c:pt>
                <c:pt idx="4893">
                  <c:v>60000</c:v>
                </c:pt>
                <c:pt idx="4894">
                  <c:v>40000</c:v>
                </c:pt>
                <c:pt idx="4895">
                  <c:v>110000</c:v>
                </c:pt>
                <c:pt idx="4896">
                  <c:v>152000</c:v>
                </c:pt>
                <c:pt idx="4897">
                  <c:v>50000</c:v>
                </c:pt>
                <c:pt idx="4898">
                  <c:v>125000</c:v>
                </c:pt>
                <c:pt idx="4899">
                  <c:v>60000</c:v>
                </c:pt>
                <c:pt idx="4900">
                  <c:v>90000</c:v>
                </c:pt>
                <c:pt idx="4901">
                  <c:v>30000</c:v>
                </c:pt>
                <c:pt idx="4902">
                  <c:v>20000</c:v>
                </c:pt>
                <c:pt idx="4903">
                  <c:v>110000</c:v>
                </c:pt>
                <c:pt idx="4904">
                  <c:v>110000</c:v>
                </c:pt>
                <c:pt idx="4905">
                  <c:v>40000</c:v>
                </c:pt>
                <c:pt idx="4906">
                  <c:v>230000</c:v>
                </c:pt>
                <c:pt idx="4907">
                  <c:v>60000</c:v>
                </c:pt>
                <c:pt idx="4908">
                  <c:v>45000</c:v>
                </c:pt>
                <c:pt idx="4909">
                  <c:v>25000</c:v>
                </c:pt>
                <c:pt idx="4910">
                  <c:v>10000</c:v>
                </c:pt>
                <c:pt idx="4911">
                  <c:v>19000</c:v>
                </c:pt>
                <c:pt idx="4912">
                  <c:v>10000</c:v>
                </c:pt>
                <c:pt idx="4913">
                  <c:v>30000</c:v>
                </c:pt>
                <c:pt idx="4914">
                  <c:v>20000</c:v>
                </c:pt>
                <c:pt idx="4915">
                  <c:v>48000</c:v>
                </c:pt>
                <c:pt idx="4916">
                  <c:v>25000</c:v>
                </c:pt>
                <c:pt idx="4917">
                  <c:v>20000</c:v>
                </c:pt>
                <c:pt idx="4918">
                  <c:v>25000</c:v>
                </c:pt>
                <c:pt idx="4919">
                  <c:v>60000</c:v>
                </c:pt>
                <c:pt idx="4920">
                  <c:v>1303</c:v>
                </c:pt>
                <c:pt idx="4921">
                  <c:v>31800</c:v>
                </c:pt>
                <c:pt idx="4922">
                  <c:v>20000</c:v>
                </c:pt>
                <c:pt idx="4923">
                  <c:v>45000</c:v>
                </c:pt>
                <c:pt idx="4924">
                  <c:v>17000</c:v>
                </c:pt>
                <c:pt idx="4925">
                  <c:v>68089</c:v>
                </c:pt>
                <c:pt idx="4926">
                  <c:v>56494</c:v>
                </c:pt>
                <c:pt idx="4927">
                  <c:v>7500</c:v>
                </c:pt>
                <c:pt idx="4928">
                  <c:v>8500</c:v>
                </c:pt>
                <c:pt idx="4929">
                  <c:v>7032</c:v>
                </c:pt>
                <c:pt idx="4930">
                  <c:v>2000</c:v>
                </c:pt>
                <c:pt idx="4931">
                  <c:v>17000</c:v>
                </c:pt>
                <c:pt idx="4932">
                  <c:v>37000</c:v>
                </c:pt>
                <c:pt idx="4933">
                  <c:v>10000</c:v>
                </c:pt>
                <c:pt idx="4934">
                  <c:v>3500</c:v>
                </c:pt>
                <c:pt idx="4935">
                  <c:v>46000</c:v>
                </c:pt>
                <c:pt idx="4936">
                  <c:v>52000</c:v>
                </c:pt>
                <c:pt idx="4937">
                  <c:v>25000</c:v>
                </c:pt>
                <c:pt idx="4938">
                  <c:v>7300</c:v>
                </c:pt>
                <c:pt idx="4939">
                  <c:v>25000</c:v>
                </c:pt>
                <c:pt idx="4940">
                  <c:v>100000</c:v>
                </c:pt>
                <c:pt idx="4941">
                  <c:v>60000</c:v>
                </c:pt>
                <c:pt idx="4942">
                  <c:v>40000</c:v>
                </c:pt>
                <c:pt idx="4943">
                  <c:v>95000</c:v>
                </c:pt>
                <c:pt idx="4944">
                  <c:v>30000</c:v>
                </c:pt>
                <c:pt idx="4945">
                  <c:v>30000</c:v>
                </c:pt>
                <c:pt idx="4946">
                  <c:v>70000</c:v>
                </c:pt>
                <c:pt idx="4947">
                  <c:v>30000</c:v>
                </c:pt>
                <c:pt idx="4948">
                  <c:v>15000</c:v>
                </c:pt>
                <c:pt idx="4949">
                  <c:v>21000</c:v>
                </c:pt>
                <c:pt idx="4950">
                  <c:v>35000</c:v>
                </c:pt>
                <c:pt idx="4951">
                  <c:v>25000</c:v>
                </c:pt>
                <c:pt idx="4952">
                  <c:v>30000</c:v>
                </c:pt>
                <c:pt idx="4953">
                  <c:v>10000</c:v>
                </c:pt>
                <c:pt idx="4954">
                  <c:v>40000</c:v>
                </c:pt>
                <c:pt idx="4955">
                  <c:v>25000</c:v>
                </c:pt>
                <c:pt idx="4956">
                  <c:v>15000</c:v>
                </c:pt>
                <c:pt idx="4957">
                  <c:v>70000</c:v>
                </c:pt>
                <c:pt idx="4958">
                  <c:v>7800</c:v>
                </c:pt>
                <c:pt idx="4959">
                  <c:v>30000</c:v>
                </c:pt>
                <c:pt idx="4960">
                  <c:v>50000</c:v>
                </c:pt>
                <c:pt idx="4961">
                  <c:v>30000</c:v>
                </c:pt>
                <c:pt idx="4962">
                  <c:v>30000</c:v>
                </c:pt>
                <c:pt idx="4963">
                  <c:v>35000</c:v>
                </c:pt>
                <c:pt idx="4964">
                  <c:v>30000</c:v>
                </c:pt>
                <c:pt idx="4965">
                  <c:v>60000</c:v>
                </c:pt>
                <c:pt idx="4966">
                  <c:v>39000</c:v>
                </c:pt>
                <c:pt idx="4967">
                  <c:v>15000</c:v>
                </c:pt>
                <c:pt idx="4968">
                  <c:v>5000</c:v>
                </c:pt>
                <c:pt idx="4969">
                  <c:v>35000</c:v>
                </c:pt>
                <c:pt idx="4970">
                  <c:v>50000</c:v>
                </c:pt>
                <c:pt idx="4971">
                  <c:v>5000</c:v>
                </c:pt>
                <c:pt idx="4972">
                  <c:v>27000</c:v>
                </c:pt>
                <c:pt idx="4973">
                  <c:v>6500</c:v>
                </c:pt>
                <c:pt idx="4974">
                  <c:v>50000</c:v>
                </c:pt>
                <c:pt idx="4975">
                  <c:v>25000</c:v>
                </c:pt>
                <c:pt idx="4976">
                  <c:v>35000</c:v>
                </c:pt>
                <c:pt idx="4977">
                  <c:v>30000</c:v>
                </c:pt>
                <c:pt idx="4978">
                  <c:v>10000</c:v>
                </c:pt>
                <c:pt idx="4979">
                  <c:v>80000</c:v>
                </c:pt>
                <c:pt idx="4980">
                  <c:v>120000</c:v>
                </c:pt>
                <c:pt idx="4981">
                  <c:v>127991</c:v>
                </c:pt>
                <c:pt idx="4982">
                  <c:v>65000</c:v>
                </c:pt>
                <c:pt idx="4983">
                  <c:v>20000</c:v>
                </c:pt>
                <c:pt idx="4984">
                  <c:v>60000</c:v>
                </c:pt>
                <c:pt idx="4985">
                  <c:v>13120</c:v>
                </c:pt>
                <c:pt idx="4986">
                  <c:v>87500</c:v>
                </c:pt>
                <c:pt idx="4987">
                  <c:v>125000</c:v>
                </c:pt>
                <c:pt idx="4988">
                  <c:v>25000</c:v>
                </c:pt>
                <c:pt idx="4989">
                  <c:v>35000</c:v>
                </c:pt>
                <c:pt idx="4990">
                  <c:v>25000</c:v>
                </c:pt>
                <c:pt idx="4991">
                  <c:v>25000</c:v>
                </c:pt>
                <c:pt idx="4992">
                  <c:v>80000</c:v>
                </c:pt>
                <c:pt idx="4993">
                  <c:v>15000</c:v>
                </c:pt>
                <c:pt idx="4994">
                  <c:v>5000</c:v>
                </c:pt>
                <c:pt idx="4995">
                  <c:v>75000</c:v>
                </c:pt>
                <c:pt idx="4996">
                  <c:v>5500</c:v>
                </c:pt>
                <c:pt idx="4997">
                  <c:v>70000</c:v>
                </c:pt>
                <c:pt idx="4998">
                  <c:v>120000</c:v>
                </c:pt>
                <c:pt idx="4999">
                  <c:v>110000</c:v>
                </c:pt>
                <c:pt idx="5000">
                  <c:v>2000</c:v>
                </c:pt>
                <c:pt idx="5001">
                  <c:v>46000</c:v>
                </c:pt>
                <c:pt idx="5002">
                  <c:v>20000</c:v>
                </c:pt>
                <c:pt idx="5003">
                  <c:v>16000</c:v>
                </c:pt>
                <c:pt idx="5004">
                  <c:v>23000</c:v>
                </c:pt>
                <c:pt idx="5005">
                  <c:v>25000</c:v>
                </c:pt>
                <c:pt idx="5006">
                  <c:v>90000</c:v>
                </c:pt>
                <c:pt idx="5007">
                  <c:v>37000</c:v>
                </c:pt>
                <c:pt idx="5008">
                  <c:v>60000</c:v>
                </c:pt>
                <c:pt idx="5009">
                  <c:v>50000</c:v>
                </c:pt>
                <c:pt idx="5010">
                  <c:v>57000</c:v>
                </c:pt>
                <c:pt idx="5011">
                  <c:v>62200</c:v>
                </c:pt>
                <c:pt idx="5012">
                  <c:v>77000</c:v>
                </c:pt>
                <c:pt idx="5013">
                  <c:v>30000</c:v>
                </c:pt>
                <c:pt idx="5014">
                  <c:v>40000</c:v>
                </c:pt>
                <c:pt idx="5015">
                  <c:v>120000</c:v>
                </c:pt>
                <c:pt idx="5016">
                  <c:v>60000</c:v>
                </c:pt>
                <c:pt idx="5017">
                  <c:v>35000</c:v>
                </c:pt>
                <c:pt idx="5018">
                  <c:v>15000</c:v>
                </c:pt>
                <c:pt idx="5019">
                  <c:v>98000</c:v>
                </c:pt>
                <c:pt idx="5020">
                  <c:v>25000</c:v>
                </c:pt>
                <c:pt idx="5021">
                  <c:v>13000</c:v>
                </c:pt>
                <c:pt idx="5022">
                  <c:v>80000</c:v>
                </c:pt>
                <c:pt idx="5023">
                  <c:v>20000</c:v>
                </c:pt>
                <c:pt idx="5024">
                  <c:v>70000</c:v>
                </c:pt>
                <c:pt idx="5025">
                  <c:v>71000</c:v>
                </c:pt>
                <c:pt idx="5026">
                  <c:v>70000</c:v>
                </c:pt>
                <c:pt idx="5027">
                  <c:v>90000</c:v>
                </c:pt>
                <c:pt idx="5028">
                  <c:v>154000</c:v>
                </c:pt>
                <c:pt idx="5029">
                  <c:v>90000</c:v>
                </c:pt>
                <c:pt idx="5030">
                  <c:v>90000</c:v>
                </c:pt>
                <c:pt idx="5031">
                  <c:v>35000</c:v>
                </c:pt>
                <c:pt idx="5032">
                  <c:v>120000</c:v>
                </c:pt>
                <c:pt idx="5033">
                  <c:v>110000</c:v>
                </c:pt>
                <c:pt idx="5034">
                  <c:v>50000</c:v>
                </c:pt>
                <c:pt idx="5035">
                  <c:v>77000</c:v>
                </c:pt>
                <c:pt idx="5036">
                  <c:v>30000</c:v>
                </c:pt>
                <c:pt idx="5037">
                  <c:v>60000</c:v>
                </c:pt>
                <c:pt idx="5038">
                  <c:v>40000</c:v>
                </c:pt>
                <c:pt idx="5039">
                  <c:v>112000</c:v>
                </c:pt>
                <c:pt idx="5040">
                  <c:v>30000</c:v>
                </c:pt>
                <c:pt idx="5041">
                  <c:v>40000</c:v>
                </c:pt>
                <c:pt idx="5042">
                  <c:v>70000</c:v>
                </c:pt>
                <c:pt idx="5043">
                  <c:v>100000</c:v>
                </c:pt>
                <c:pt idx="5044">
                  <c:v>25000</c:v>
                </c:pt>
                <c:pt idx="5045">
                  <c:v>31000</c:v>
                </c:pt>
                <c:pt idx="5046">
                  <c:v>60000</c:v>
                </c:pt>
                <c:pt idx="5047">
                  <c:v>70000</c:v>
                </c:pt>
                <c:pt idx="5048">
                  <c:v>77300</c:v>
                </c:pt>
                <c:pt idx="5049">
                  <c:v>91500</c:v>
                </c:pt>
                <c:pt idx="5050">
                  <c:v>45000</c:v>
                </c:pt>
                <c:pt idx="5051">
                  <c:v>61260</c:v>
                </c:pt>
                <c:pt idx="5052">
                  <c:v>26000</c:v>
                </c:pt>
                <c:pt idx="5053">
                  <c:v>43000</c:v>
                </c:pt>
                <c:pt idx="5054">
                  <c:v>4773</c:v>
                </c:pt>
                <c:pt idx="5055">
                  <c:v>31000</c:v>
                </c:pt>
                <c:pt idx="5056">
                  <c:v>52000</c:v>
                </c:pt>
                <c:pt idx="5057">
                  <c:v>62000</c:v>
                </c:pt>
                <c:pt idx="5058">
                  <c:v>66000</c:v>
                </c:pt>
                <c:pt idx="5059">
                  <c:v>78010</c:v>
                </c:pt>
                <c:pt idx="5060">
                  <c:v>23999</c:v>
                </c:pt>
                <c:pt idx="5061">
                  <c:v>52000</c:v>
                </c:pt>
                <c:pt idx="5062">
                  <c:v>51000</c:v>
                </c:pt>
                <c:pt idx="5063">
                  <c:v>55000</c:v>
                </c:pt>
                <c:pt idx="5064">
                  <c:v>48000</c:v>
                </c:pt>
                <c:pt idx="5065">
                  <c:v>25000</c:v>
                </c:pt>
                <c:pt idx="5066">
                  <c:v>20000</c:v>
                </c:pt>
                <c:pt idx="5067">
                  <c:v>70000</c:v>
                </c:pt>
                <c:pt idx="5068">
                  <c:v>110000</c:v>
                </c:pt>
                <c:pt idx="5069">
                  <c:v>45000</c:v>
                </c:pt>
                <c:pt idx="5070">
                  <c:v>143000</c:v>
                </c:pt>
                <c:pt idx="5071">
                  <c:v>100000</c:v>
                </c:pt>
                <c:pt idx="5072">
                  <c:v>50000</c:v>
                </c:pt>
                <c:pt idx="5073">
                  <c:v>30000</c:v>
                </c:pt>
                <c:pt idx="5074">
                  <c:v>25000</c:v>
                </c:pt>
                <c:pt idx="5075">
                  <c:v>90000</c:v>
                </c:pt>
                <c:pt idx="5076">
                  <c:v>62000</c:v>
                </c:pt>
                <c:pt idx="5077">
                  <c:v>40000</c:v>
                </c:pt>
                <c:pt idx="5078">
                  <c:v>70000</c:v>
                </c:pt>
                <c:pt idx="5079">
                  <c:v>40000</c:v>
                </c:pt>
                <c:pt idx="5080">
                  <c:v>35000</c:v>
                </c:pt>
                <c:pt idx="5081">
                  <c:v>155000</c:v>
                </c:pt>
                <c:pt idx="5082">
                  <c:v>110000</c:v>
                </c:pt>
                <c:pt idx="5083">
                  <c:v>110000</c:v>
                </c:pt>
                <c:pt idx="5084">
                  <c:v>120000</c:v>
                </c:pt>
                <c:pt idx="5085">
                  <c:v>40000</c:v>
                </c:pt>
                <c:pt idx="5086">
                  <c:v>25000</c:v>
                </c:pt>
                <c:pt idx="5087">
                  <c:v>40000</c:v>
                </c:pt>
                <c:pt idx="5088">
                  <c:v>70000</c:v>
                </c:pt>
                <c:pt idx="5089">
                  <c:v>120000</c:v>
                </c:pt>
                <c:pt idx="5090">
                  <c:v>90000</c:v>
                </c:pt>
                <c:pt idx="5091">
                  <c:v>70000</c:v>
                </c:pt>
                <c:pt idx="5092">
                  <c:v>45000</c:v>
                </c:pt>
                <c:pt idx="5093">
                  <c:v>20000</c:v>
                </c:pt>
                <c:pt idx="5094">
                  <c:v>9000</c:v>
                </c:pt>
                <c:pt idx="5095">
                  <c:v>20000</c:v>
                </c:pt>
                <c:pt idx="5096">
                  <c:v>45000</c:v>
                </c:pt>
                <c:pt idx="5097">
                  <c:v>20000</c:v>
                </c:pt>
                <c:pt idx="5098">
                  <c:v>68089</c:v>
                </c:pt>
                <c:pt idx="5099">
                  <c:v>58343</c:v>
                </c:pt>
                <c:pt idx="5100">
                  <c:v>38817</c:v>
                </c:pt>
                <c:pt idx="5101">
                  <c:v>56494</c:v>
                </c:pt>
                <c:pt idx="5102">
                  <c:v>5621</c:v>
                </c:pt>
                <c:pt idx="5103">
                  <c:v>25538</c:v>
                </c:pt>
                <c:pt idx="5104">
                  <c:v>69779</c:v>
                </c:pt>
                <c:pt idx="5105">
                  <c:v>56290</c:v>
                </c:pt>
                <c:pt idx="5106">
                  <c:v>7500</c:v>
                </c:pt>
                <c:pt idx="5107">
                  <c:v>8500</c:v>
                </c:pt>
                <c:pt idx="5108">
                  <c:v>7032</c:v>
                </c:pt>
                <c:pt idx="5109">
                  <c:v>11000</c:v>
                </c:pt>
                <c:pt idx="5110">
                  <c:v>2000</c:v>
                </c:pt>
                <c:pt idx="5111">
                  <c:v>70000</c:v>
                </c:pt>
                <c:pt idx="5112">
                  <c:v>5000</c:v>
                </c:pt>
                <c:pt idx="5113">
                  <c:v>50000</c:v>
                </c:pt>
                <c:pt idx="5114">
                  <c:v>70000</c:v>
                </c:pt>
                <c:pt idx="5115">
                  <c:v>90000</c:v>
                </c:pt>
                <c:pt idx="5116">
                  <c:v>35000</c:v>
                </c:pt>
                <c:pt idx="5117">
                  <c:v>155000</c:v>
                </c:pt>
                <c:pt idx="5118">
                  <c:v>19500</c:v>
                </c:pt>
                <c:pt idx="5119">
                  <c:v>30000</c:v>
                </c:pt>
                <c:pt idx="5120">
                  <c:v>53000</c:v>
                </c:pt>
                <c:pt idx="5121">
                  <c:v>50000</c:v>
                </c:pt>
                <c:pt idx="5122">
                  <c:v>80000</c:v>
                </c:pt>
                <c:pt idx="5123">
                  <c:v>5000</c:v>
                </c:pt>
                <c:pt idx="5124">
                  <c:v>25000</c:v>
                </c:pt>
                <c:pt idx="5125">
                  <c:v>72000</c:v>
                </c:pt>
                <c:pt idx="5126">
                  <c:v>60000</c:v>
                </c:pt>
                <c:pt idx="5127">
                  <c:v>35000</c:v>
                </c:pt>
                <c:pt idx="5128">
                  <c:v>80000</c:v>
                </c:pt>
                <c:pt idx="5129">
                  <c:v>70000</c:v>
                </c:pt>
                <c:pt idx="5130">
                  <c:v>60000</c:v>
                </c:pt>
                <c:pt idx="5131">
                  <c:v>70000</c:v>
                </c:pt>
                <c:pt idx="5132">
                  <c:v>250000</c:v>
                </c:pt>
                <c:pt idx="5133">
                  <c:v>15000</c:v>
                </c:pt>
                <c:pt idx="5134">
                  <c:v>65000</c:v>
                </c:pt>
                <c:pt idx="5135">
                  <c:v>90000</c:v>
                </c:pt>
                <c:pt idx="5136">
                  <c:v>30000</c:v>
                </c:pt>
                <c:pt idx="5137">
                  <c:v>110000</c:v>
                </c:pt>
                <c:pt idx="5138">
                  <c:v>110000</c:v>
                </c:pt>
                <c:pt idx="5139">
                  <c:v>153000</c:v>
                </c:pt>
                <c:pt idx="5140">
                  <c:v>200185</c:v>
                </c:pt>
                <c:pt idx="5141">
                  <c:v>149000</c:v>
                </c:pt>
                <c:pt idx="5142">
                  <c:v>100000</c:v>
                </c:pt>
                <c:pt idx="5143">
                  <c:v>12000</c:v>
                </c:pt>
                <c:pt idx="5144">
                  <c:v>27000</c:v>
                </c:pt>
                <c:pt idx="5145">
                  <c:v>120000</c:v>
                </c:pt>
                <c:pt idx="5146">
                  <c:v>49025</c:v>
                </c:pt>
                <c:pt idx="5147">
                  <c:v>90000</c:v>
                </c:pt>
                <c:pt idx="5148">
                  <c:v>22000</c:v>
                </c:pt>
                <c:pt idx="5149">
                  <c:v>70000</c:v>
                </c:pt>
                <c:pt idx="5150">
                  <c:v>35000</c:v>
                </c:pt>
                <c:pt idx="5151">
                  <c:v>120000</c:v>
                </c:pt>
                <c:pt idx="5152">
                  <c:v>140000</c:v>
                </c:pt>
                <c:pt idx="5153">
                  <c:v>70000</c:v>
                </c:pt>
                <c:pt idx="5154">
                  <c:v>27000</c:v>
                </c:pt>
                <c:pt idx="5155">
                  <c:v>173000</c:v>
                </c:pt>
                <c:pt idx="5156">
                  <c:v>120000</c:v>
                </c:pt>
                <c:pt idx="5157">
                  <c:v>70000</c:v>
                </c:pt>
                <c:pt idx="5158">
                  <c:v>120000</c:v>
                </c:pt>
                <c:pt idx="5159">
                  <c:v>50000</c:v>
                </c:pt>
                <c:pt idx="5160">
                  <c:v>13500</c:v>
                </c:pt>
                <c:pt idx="5161">
                  <c:v>38000</c:v>
                </c:pt>
                <c:pt idx="5162">
                  <c:v>70000</c:v>
                </c:pt>
                <c:pt idx="5163">
                  <c:v>50000</c:v>
                </c:pt>
                <c:pt idx="5164">
                  <c:v>76460</c:v>
                </c:pt>
                <c:pt idx="5165">
                  <c:v>25000</c:v>
                </c:pt>
                <c:pt idx="5166">
                  <c:v>30000</c:v>
                </c:pt>
                <c:pt idx="5167">
                  <c:v>200000</c:v>
                </c:pt>
                <c:pt idx="5168">
                  <c:v>80000</c:v>
                </c:pt>
                <c:pt idx="5169">
                  <c:v>76000</c:v>
                </c:pt>
                <c:pt idx="5170">
                  <c:v>40000</c:v>
                </c:pt>
                <c:pt idx="5171">
                  <c:v>110000</c:v>
                </c:pt>
                <c:pt idx="5172">
                  <c:v>60000</c:v>
                </c:pt>
                <c:pt idx="5173">
                  <c:v>15000</c:v>
                </c:pt>
                <c:pt idx="5174">
                  <c:v>120000</c:v>
                </c:pt>
                <c:pt idx="5175">
                  <c:v>53000</c:v>
                </c:pt>
                <c:pt idx="5176">
                  <c:v>47370</c:v>
                </c:pt>
                <c:pt idx="5177">
                  <c:v>100000</c:v>
                </c:pt>
                <c:pt idx="5178">
                  <c:v>80000</c:v>
                </c:pt>
                <c:pt idx="5179">
                  <c:v>80000</c:v>
                </c:pt>
                <c:pt idx="5180">
                  <c:v>120000</c:v>
                </c:pt>
                <c:pt idx="5181">
                  <c:v>90000</c:v>
                </c:pt>
                <c:pt idx="5182">
                  <c:v>45217</c:v>
                </c:pt>
                <c:pt idx="5183">
                  <c:v>133000</c:v>
                </c:pt>
                <c:pt idx="5184">
                  <c:v>35000</c:v>
                </c:pt>
                <c:pt idx="5185">
                  <c:v>222300</c:v>
                </c:pt>
                <c:pt idx="5186">
                  <c:v>120000</c:v>
                </c:pt>
                <c:pt idx="5187">
                  <c:v>20000</c:v>
                </c:pt>
                <c:pt idx="5188">
                  <c:v>16000</c:v>
                </c:pt>
                <c:pt idx="5189">
                  <c:v>20000</c:v>
                </c:pt>
                <c:pt idx="5190">
                  <c:v>20000</c:v>
                </c:pt>
                <c:pt idx="5191">
                  <c:v>35000</c:v>
                </c:pt>
                <c:pt idx="5192">
                  <c:v>50000</c:v>
                </c:pt>
                <c:pt idx="5193">
                  <c:v>67000</c:v>
                </c:pt>
                <c:pt idx="5194">
                  <c:v>40000</c:v>
                </c:pt>
                <c:pt idx="5195">
                  <c:v>185000</c:v>
                </c:pt>
                <c:pt idx="5196">
                  <c:v>30000</c:v>
                </c:pt>
                <c:pt idx="5197">
                  <c:v>5000</c:v>
                </c:pt>
                <c:pt idx="5198">
                  <c:v>10000</c:v>
                </c:pt>
                <c:pt idx="5199">
                  <c:v>19000</c:v>
                </c:pt>
                <c:pt idx="5200">
                  <c:v>28080</c:v>
                </c:pt>
                <c:pt idx="5201">
                  <c:v>28800</c:v>
                </c:pt>
                <c:pt idx="5202">
                  <c:v>21900</c:v>
                </c:pt>
                <c:pt idx="5203">
                  <c:v>28100</c:v>
                </c:pt>
                <c:pt idx="5204">
                  <c:v>100000</c:v>
                </c:pt>
                <c:pt idx="5205">
                  <c:v>7673</c:v>
                </c:pt>
                <c:pt idx="5206">
                  <c:v>50000</c:v>
                </c:pt>
                <c:pt idx="5207">
                  <c:v>40000</c:v>
                </c:pt>
                <c:pt idx="5208">
                  <c:v>96272</c:v>
                </c:pt>
                <c:pt idx="5209">
                  <c:v>74000</c:v>
                </c:pt>
                <c:pt idx="5210">
                  <c:v>7000</c:v>
                </c:pt>
                <c:pt idx="5211">
                  <c:v>60000</c:v>
                </c:pt>
                <c:pt idx="5212">
                  <c:v>22500</c:v>
                </c:pt>
                <c:pt idx="5213">
                  <c:v>7400</c:v>
                </c:pt>
                <c:pt idx="5214">
                  <c:v>67000</c:v>
                </c:pt>
                <c:pt idx="5215">
                  <c:v>150360</c:v>
                </c:pt>
                <c:pt idx="5216">
                  <c:v>15000</c:v>
                </c:pt>
                <c:pt idx="5217">
                  <c:v>150000</c:v>
                </c:pt>
                <c:pt idx="5218">
                  <c:v>70000</c:v>
                </c:pt>
                <c:pt idx="5219">
                  <c:v>42130</c:v>
                </c:pt>
                <c:pt idx="5220">
                  <c:v>10000</c:v>
                </c:pt>
                <c:pt idx="5221">
                  <c:v>37000</c:v>
                </c:pt>
                <c:pt idx="5222">
                  <c:v>35000</c:v>
                </c:pt>
                <c:pt idx="5223">
                  <c:v>50000</c:v>
                </c:pt>
                <c:pt idx="5224">
                  <c:v>71000</c:v>
                </c:pt>
                <c:pt idx="5225">
                  <c:v>50000</c:v>
                </c:pt>
                <c:pt idx="5226">
                  <c:v>57000</c:v>
                </c:pt>
                <c:pt idx="5227">
                  <c:v>43000</c:v>
                </c:pt>
                <c:pt idx="5228">
                  <c:v>60000</c:v>
                </c:pt>
                <c:pt idx="5229">
                  <c:v>60000</c:v>
                </c:pt>
                <c:pt idx="5230">
                  <c:v>40000</c:v>
                </c:pt>
                <c:pt idx="5231">
                  <c:v>60000</c:v>
                </c:pt>
                <c:pt idx="5232">
                  <c:v>30000</c:v>
                </c:pt>
                <c:pt idx="5233">
                  <c:v>70000</c:v>
                </c:pt>
                <c:pt idx="5234">
                  <c:v>29000</c:v>
                </c:pt>
                <c:pt idx="5235">
                  <c:v>90000</c:v>
                </c:pt>
                <c:pt idx="5236">
                  <c:v>138000</c:v>
                </c:pt>
                <c:pt idx="5237">
                  <c:v>70000</c:v>
                </c:pt>
                <c:pt idx="5238">
                  <c:v>20000</c:v>
                </c:pt>
                <c:pt idx="5239">
                  <c:v>80000</c:v>
                </c:pt>
                <c:pt idx="5240">
                  <c:v>40000</c:v>
                </c:pt>
                <c:pt idx="5241">
                  <c:v>30000</c:v>
                </c:pt>
                <c:pt idx="5242">
                  <c:v>80000</c:v>
                </c:pt>
                <c:pt idx="5243">
                  <c:v>25000</c:v>
                </c:pt>
                <c:pt idx="5244">
                  <c:v>20000</c:v>
                </c:pt>
                <c:pt idx="5245">
                  <c:v>42323</c:v>
                </c:pt>
                <c:pt idx="5246">
                  <c:v>42545</c:v>
                </c:pt>
                <c:pt idx="5247">
                  <c:v>32000</c:v>
                </c:pt>
                <c:pt idx="5248">
                  <c:v>41232</c:v>
                </c:pt>
                <c:pt idx="5249">
                  <c:v>27233</c:v>
                </c:pt>
                <c:pt idx="5250">
                  <c:v>35000</c:v>
                </c:pt>
                <c:pt idx="5251">
                  <c:v>35000</c:v>
                </c:pt>
                <c:pt idx="5252">
                  <c:v>9000</c:v>
                </c:pt>
                <c:pt idx="5253">
                  <c:v>39000</c:v>
                </c:pt>
                <c:pt idx="5254">
                  <c:v>39000</c:v>
                </c:pt>
                <c:pt idx="5255">
                  <c:v>92651</c:v>
                </c:pt>
                <c:pt idx="5256">
                  <c:v>28000</c:v>
                </c:pt>
                <c:pt idx="5257">
                  <c:v>30000</c:v>
                </c:pt>
                <c:pt idx="5258">
                  <c:v>46000</c:v>
                </c:pt>
                <c:pt idx="5259">
                  <c:v>40000</c:v>
                </c:pt>
                <c:pt idx="5260">
                  <c:v>40000</c:v>
                </c:pt>
                <c:pt idx="5261">
                  <c:v>120000</c:v>
                </c:pt>
                <c:pt idx="5262">
                  <c:v>120000</c:v>
                </c:pt>
                <c:pt idx="5263">
                  <c:v>50000</c:v>
                </c:pt>
                <c:pt idx="5264">
                  <c:v>50000</c:v>
                </c:pt>
                <c:pt idx="5265">
                  <c:v>50000</c:v>
                </c:pt>
                <c:pt idx="5266">
                  <c:v>7500</c:v>
                </c:pt>
                <c:pt idx="5267">
                  <c:v>60000</c:v>
                </c:pt>
                <c:pt idx="5268">
                  <c:v>71000</c:v>
                </c:pt>
                <c:pt idx="5269">
                  <c:v>30000</c:v>
                </c:pt>
                <c:pt idx="5270">
                  <c:v>13000</c:v>
                </c:pt>
                <c:pt idx="5271">
                  <c:v>30000</c:v>
                </c:pt>
                <c:pt idx="5272">
                  <c:v>70000</c:v>
                </c:pt>
                <c:pt idx="5273">
                  <c:v>210000</c:v>
                </c:pt>
                <c:pt idx="5274">
                  <c:v>90000</c:v>
                </c:pt>
                <c:pt idx="5275">
                  <c:v>40000</c:v>
                </c:pt>
                <c:pt idx="5276">
                  <c:v>35000</c:v>
                </c:pt>
                <c:pt idx="5277">
                  <c:v>20000</c:v>
                </c:pt>
                <c:pt idx="5278">
                  <c:v>54043</c:v>
                </c:pt>
                <c:pt idx="5279">
                  <c:v>66657</c:v>
                </c:pt>
                <c:pt idx="5280">
                  <c:v>35582</c:v>
                </c:pt>
                <c:pt idx="5281">
                  <c:v>7949</c:v>
                </c:pt>
                <c:pt idx="5282">
                  <c:v>59734</c:v>
                </c:pt>
                <c:pt idx="5283">
                  <c:v>49185</c:v>
                </c:pt>
                <c:pt idx="5284">
                  <c:v>56389</c:v>
                </c:pt>
                <c:pt idx="5285">
                  <c:v>58245</c:v>
                </c:pt>
                <c:pt idx="5286">
                  <c:v>36422</c:v>
                </c:pt>
                <c:pt idx="5287">
                  <c:v>42535</c:v>
                </c:pt>
                <c:pt idx="5288">
                  <c:v>40736</c:v>
                </c:pt>
                <c:pt idx="5289">
                  <c:v>56246</c:v>
                </c:pt>
                <c:pt idx="5290">
                  <c:v>55403</c:v>
                </c:pt>
                <c:pt idx="5291">
                  <c:v>30000</c:v>
                </c:pt>
                <c:pt idx="5292">
                  <c:v>67000</c:v>
                </c:pt>
                <c:pt idx="5293">
                  <c:v>70000</c:v>
                </c:pt>
                <c:pt idx="5294">
                  <c:v>7500</c:v>
                </c:pt>
                <c:pt idx="5295">
                  <c:v>186000</c:v>
                </c:pt>
                <c:pt idx="5296">
                  <c:v>40000</c:v>
                </c:pt>
                <c:pt idx="5297">
                  <c:v>70000</c:v>
                </c:pt>
                <c:pt idx="5298">
                  <c:v>110000</c:v>
                </c:pt>
                <c:pt idx="5299">
                  <c:v>100000</c:v>
                </c:pt>
                <c:pt idx="5300">
                  <c:v>50000</c:v>
                </c:pt>
                <c:pt idx="5301">
                  <c:v>86000</c:v>
                </c:pt>
                <c:pt idx="5302">
                  <c:v>80000</c:v>
                </c:pt>
                <c:pt idx="5303">
                  <c:v>44000</c:v>
                </c:pt>
                <c:pt idx="5304">
                  <c:v>25000</c:v>
                </c:pt>
                <c:pt idx="5305">
                  <c:v>25000</c:v>
                </c:pt>
                <c:pt idx="5306">
                  <c:v>35000</c:v>
                </c:pt>
                <c:pt idx="5307">
                  <c:v>60000</c:v>
                </c:pt>
                <c:pt idx="5308">
                  <c:v>70000</c:v>
                </c:pt>
                <c:pt idx="5309">
                  <c:v>30000</c:v>
                </c:pt>
                <c:pt idx="5310">
                  <c:v>27000</c:v>
                </c:pt>
                <c:pt idx="5311">
                  <c:v>5000</c:v>
                </c:pt>
                <c:pt idx="5312">
                  <c:v>110000</c:v>
                </c:pt>
                <c:pt idx="5313">
                  <c:v>35000</c:v>
                </c:pt>
                <c:pt idx="5314">
                  <c:v>20000</c:v>
                </c:pt>
                <c:pt idx="5315">
                  <c:v>20000</c:v>
                </c:pt>
                <c:pt idx="5316">
                  <c:v>7800</c:v>
                </c:pt>
                <c:pt idx="5317">
                  <c:v>20000</c:v>
                </c:pt>
                <c:pt idx="5318">
                  <c:v>50000</c:v>
                </c:pt>
                <c:pt idx="5319">
                  <c:v>60000</c:v>
                </c:pt>
                <c:pt idx="5320">
                  <c:v>100000</c:v>
                </c:pt>
                <c:pt idx="5321">
                  <c:v>60000</c:v>
                </c:pt>
                <c:pt idx="5322">
                  <c:v>5000</c:v>
                </c:pt>
                <c:pt idx="5323">
                  <c:v>30000</c:v>
                </c:pt>
                <c:pt idx="5324">
                  <c:v>75000</c:v>
                </c:pt>
                <c:pt idx="5325">
                  <c:v>32000</c:v>
                </c:pt>
                <c:pt idx="5326">
                  <c:v>40000</c:v>
                </c:pt>
                <c:pt idx="5327">
                  <c:v>60000</c:v>
                </c:pt>
                <c:pt idx="5328">
                  <c:v>120000</c:v>
                </c:pt>
                <c:pt idx="5329">
                  <c:v>120000</c:v>
                </c:pt>
                <c:pt idx="5330">
                  <c:v>60000</c:v>
                </c:pt>
                <c:pt idx="5331">
                  <c:v>80000</c:v>
                </c:pt>
                <c:pt idx="5332">
                  <c:v>5000</c:v>
                </c:pt>
                <c:pt idx="5333">
                  <c:v>30000</c:v>
                </c:pt>
                <c:pt idx="5334">
                  <c:v>15000</c:v>
                </c:pt>
                <c:pt idx="5335">
                  <c:v>40000</c:v>
                </c:pt>
                <c:pt idx="5336">
                  <c:v>16500</c:v>
                </c:pt>
                <c:pt idx="5337">
                  <c:v>67000</c:v>
                </c:pt>
                <c:pt idx="5338">
                  <c:v>48000</c:v>
                </c:pt>
                <c:pt idx="5339">
                  <c:v>35000</c:v>
                </c:pt>
                <c:pt idx="5340">
                  <c:v>60000</c:v>
                </c:pt>
                <c:pt idx="5341">
                  <c:v>52000</c:v>
                </c:pt>
                <c:pt idx="5342">
                  <c:v>29000</c:v>
                </c:pt>
                <c:pt idx="5343">
                  <c:v>50000</c:v>
                </c:pt>
                <c:pt idx="5344">
                  <c:v>110000</c:v>
                </c:pt>
                <c:pt idx="5345">
                  <c:v>23000</c:v>
                </c:pt>
                <c:pt idx="5346">
                  <c:v>40000</c:v>
                </c:pt>
                <c:pt idx="5347">
                  <c:v>60000</c:v>
                </c:pt>
                <c:pt idx="5348">
                  <c:v>127000</c:v>
                </c:pt>
                <c:pt idx="5349">
                  <c:v>140000</c:v>
                </c:pt>
                <c:pt idx="5350">
                  <c:v>70000</c:v>
                </c:pt>
                <c:pt idx="5351">
                  <c:v>60000</c:v>
                </c:pt>
                <c:pt idx="5352">
                  <c:v>35000</c:v>
                </c:pt>
                <c:pt idx="5353">
                  <c:v>42462</c:v>
                </c:pt>
                <c:pt idx="5354">
                  <c:v>54723</c:v>
                </c:pt>
                <c:pt idx="5355">
                  <c:v>20375</c:v>
                </c:pt>
                <c:pt idx="5356">
                  <c:v>28832</c:v>
                </c:pt>
                <c:pt idx="5357">
                  <c:v>3177</c:v>
                </c:pt>
                <c:pt idx="5358">
                  <c:v>39414</c:v>
                </c:pt>
                <c:pt idx="5359">
                  <c:v>30078</c:v>
                </c:pt>
                <c:pt idx="5360">
                  <c:v>44588</c:v>
                </c:pt>
                <c:pt idx="5361">
                  <c:v>49907</c:v>
                </c:pt>
                <c:pt idx="5362">
                  <c:v>40000</c:v>
                </c:pt>
                <c:pt idx="5363">
                  <c:v>25000</c:v>
                </c:pt>
                <c:pt idx="5364">
                  <c:v>10200</c:v>
                </c:pt>
                <c:pt idx="5365">
                  <c:v>60000</c:v>
                </c:pt>
                <c:pt idx="5366">
                  <c:v>111000</c:v>
                </c:pt>
                <c:pt idx="5367">
                  <c:v>25000</c:v>
                </c:pt>
                <c:pt idx="5368">
                  <c:v>100000</c:v>
                </c:pt>
                <c:pt idx="5369">
                  <c:v>25000</c:v>
                </c:pt>
                <c:pt idx="5370">
                  <c:v>20000</c:v>
                </c:pt>
                <c:pt idx="5371">
                  <c:v>1300</c:v>
                </c:pt>
                <c:pt idx="5372">
                  <c:v>15000</c:v>
                </c:pt>
                <c:pt idx="5373">
                  <c:v>9000</c:v>
                </c:pt>
                <c:pt idx="5374">
                  <c:v>20000</c:v>
                </c:pt>
                <c:pt idx="5375">
                  <c:v>45000</c:v>
                </c:pt>
                <c:pt idx="5376">
                  <c:v>20000</c:v>
                </c:pt>
                <c:pt idx="5377">
                  <c:v>68089</c:v>
                </c:pt>
                <c:pt idx="5378">
                  <c:v>58343</c:v>
                </c:pt>
                <c:pt idx="5379">
                  <c:v>38817</c:v>
                </c:pt>
                <c:pt idx="5380">
                  <c:v>56494</c:v>
                </c:pt>
                <c:pt idx="5381">
                  <c:v>5621</c:v>
                </c:pt>
                <c:pt idx="5382">
                  <c:v>25538</c:v>
                </c:pt>
                <c:pt idx="5383">
                  <c:v>69779</c:v>
                </c:pt>
                <c:pt idx="5384">
                  <c:v>56290</c:v>
                </c:pt>
                <c:pt idx="5385">
                  <c:v>7500</c:v>
                </c:pt>
                <c:pt idx="5386">
                  <c:v>8500</c:v>
                </c:pt>
                <c:pt idx="5387">
                  <c:v>7032</c:v>
                </c:pt>
                <c:pt idx="5388">
                  <c:v>11000</c:v>
                </c:pt>
                <c:pt idx="5389">
                  <c:v>2000</c:v>
                </c:pt>
                <c:pt idx="5390">
                  <c:v>25000</c:v>
                </c:pt>
                <c:pt idx="5391">
                  <c:v>150000</c:v>
                </c:pt>
                <c:pt idx="5392">
                  <c:v>10000</c:v>
                </c:pt>
                <c:pt idx="5393">
                  <c:v>70000</c:v>
                </c:pt>
                <c:pt idx="5394">
                  <c:v>80000</c:v>
                </c:pt>
                <c:pt idx="5395">
                  <c:v>50000</c:v>
                </c:pt>
                <c:pt idx="5396">
                  <c:v>73840</c:v>
                </c:pt>
                <c:pt idx="5397">
                  <c:v>20000</c:v>
                </c:pt>
                <c:pt idx="5398">
                  <c:v>20000</c:v>
                </c:pt>
                <c:pt idx="5399">
                  <c:v>40000</c:v>
                </c:pt>
                <c:pt idx="5400">
                  <c:v>20000</c:v>
                </c:pt>
                <c:pt idx="5401">
                  <c:v>70000</c:v>
                </c:pt>
                <c:pt idx="5402">
                  <c:v>30000</c:v>
                </c:pt>
                <c:pt idx="5403">
                  <c:v>25000</c:v>
                </c:pt>
                <c:pt idx="5404">
                  <c:v>80000</c:v>
                </c:pt>
                <c:pt idx="5405">
                  <c:v>67000</c:v>
                </c:pt>
                <c:pt idx="5406">
                  <c:v>9000</c:v>
                </c:pt>
                <c:pt idx="5407">
                  <c:v>20000</c:v>
                </c:pt>
                <c:pt idx="5408">
                  <c:v>120000</c:v>
                </c:pt>
                <c:pt idx="5409">
                  <c:v>26442</c:v>
                </c:pt>
                <c:pt idx="5410">
                  <c:v>39000</c:v>
                </c:pt>
                <c:pt idx="5411">
                  <c:v>20000</c:v>
                </c:pt>
                <c:pt idx="5412">
                  <c:v>50000</c:v>
                </c:pt>
                <c:pt idx="5413">
                  <c:v>40000</c:v>
                </c:pt>
                <c:pt idx="5414">
                  <c:v>15000</c:v>
                </c:pt>
                <c:pt idx="5415">
                  <c:v>15000</c:v>
                </c:pt>
                <c:pt idx="5416">
                  <c:v>30000</c:v>
                </c:pt>
                <c:pt idx="5417">
                  <c:v>70000</c:v>
                </c:pt>
                <c:pt idx="5418">
                  <c:v>80000</c:v>
                </c:pt>
                <c:pt idx="5419">
                  <c:v>120000</c:v>
                </c:pt>
                <c:pt idx="5420">
                  <c:v>90000</c:v>
                </c:pt>
                <c:pt idx="5421">
                  <c:v>80000</c:v>
                </c:pt>
                <c:pt idx="5422">
                  <c:v>5000</c:v>
                </c:pt>
                <c:pt idx="5423">
                  <c:v>50000</c:v>
                </c:pt>
                <c:pt idx="5424">
                  <c:v>65000</c:v>
                </c:pt>
                <c:pt idx="5425">
                  <c:v>35000</c:v>
                </c:pt>
                <c:pt idx="5426">
                  <c:v>90000</c:v>
                </c:pt>
                <c:pt idx="5427">
                  <c:v>100000</c:v>
                </c:pt>
                <c:pt idx="5428">
                  <c:v>15000</c:v>
                </c:pt>
                <c:pt idx="5429">
                  <c:v>147000</c:v>
                </c:pt>
                <c:pt idx="5430">
                  <c:v>80000</c:v>
                </c:pt>
                <c:pt idx="5431">
                  <c:v>15000</c:v>
                </c:pt>
                <c:pt idx="5432">
                  <c:v>10000</c:v>
                </c:pt>
                <c:pt idx="5433">
                  <c:v>40142</c:v>
                </c:pt>
                <c:pt idx="5434">
                  <c:v>9400</c:v>
                </c:pt>
                <c:pt idx="5435">
                  <c:v>62000</c:v>
                </c:pt>
                <c:pt idx="5436">
                  <c:v>90000</c:v>
                </c:pt>
                <c:pt idx="5437">
                  <c:v>49000</c:v>
                </c:pt>
                <c:pt idx="5438">
                  <c:v>32000</c:v>
                </c:pt>
                <c:pt idx="5439">
                  <c:v>4300</c:v>
                </c:pt>
                <c:pt idx="5440">
                  <c:v>14548</c:v>
                </c:pt>
                <c:pt idx="5441">
                  <c:v>38000</c:v>
                </c:pt>
                <c:pt idx="5442">
                  <c:v>28782</c:v>
                </c:pt>
                <c:pt idx="5443">
                  <c:v>28451</c:v>
                </c:pt>
                <c:pt idx="5444">
                  <c:v>36500</c:v>
                </c:pt>
                <c:pt idx="5445">
                  <c:v>44885</c:v>
                </c:pt>
                <c:pt idx="5446">
                  <c:v>35000</c:v>
                </c:pt>
                <c:pt idx="5447">
                  <c:v>50000</c:v>
                </c:pt>
                <c:pt idx="5448">
                  <c:v>22000</c:v>
                </c:pt>
                <c:pt idx="5449">
                  <c:v>41000</c:v>
                </c:pt>
                <c:pt idx="5450">
                  <c:v>76000</c:v>
                </c:pt>
                <c:pt idx="5451">
                  <c:v>70000</c:v>
                </c:pt>
                <c:pt idx="5452">
                  <c:v>89000</c:v>
                </c:pt>
                <c:pt idx="5453">
                  <c:v>70000</c:v>
                </c:pt>
                <c:pt idx="5454">
                  <c:v>57000</c:v>
                </c:pt>
                <c:pt idx="5455">
                  <c:v>70000</c:v>
                </c:pt>
                <c:pt idx="5456">
                  <c:v>49200</c:v>
                </c:pt>
                <c:pt idx="5457">
                  <c:v>60000</c:v>
                </c:pt>
                <c:pt idx="5458">
                  <c:v>131111</c:v>
                </c:pt>
                <c:pt idx="5459">
                  <c:v>50000</c:v>
                </c:pt>
                <c:pt idx="5460">
                  <c:v>3010</c:v>
                </c:pt>
                <c:pt idx="5461">
                  <c:v>80000</c:v>
                </c:pt>
                <c:pt idx="5462">
                  <c:v>4000</c:v>
                </c:pt>
                <c:pt idx="5463">
                  <c:v>121000</c:v>
                </c:pt>
                <c:pt idx="5464">
                  <c:v>163000</c:v>
                </c:pt>
                <c:pt idx="5465">
                  <c:v>163000</c:v>
                </c:pt>
                <c:pt idx="5466">
                  <c:v>36000</c:v>
                </c:pt>
                <c:pt idx="5467">
                  <c:v>50000</c:v>
                </c:pt>
                <c:pt idx="5468">
                  <c:v>60000</c:v>
                </c:pt>
                <c:pt idx="5469">
                  <c:v>82500</c:v>
                </c:pt>
                <c:pt idx="5470">
                  <c:v>85000</c:v>
                </c:pt>
                <c:pt idx="5471">
                  <c:v>80000</c:v>
                </c:pt>
                <c:pt idx="5472">
                  <c:v>35000</c:v>
                </c:pt>
                <c:pt idx="5473">
                  <c:v>139000</c:v>
                </c:pt>
                <c:pt idx="5474">
                  <c:v>100000</c:v>
                </c:pt>
                <c:pt idx="5475">
                  <c:v>90000</c:v>
                </c:pt>
                <c:pt idx="5476">
                  <c:v>90000</c:v>
                </c:pt>
                <c:pt idx="5477">
                  <c:v>28180</c:v>
                </c:pt>
                <c:pt idx="5478">
                  <c:v>44000</c:v>
                </c:pt>
                <c:pt idx="5479">
                  <c:v>15000</c:v>
                </c:pt>
                <c:pt idx="5480">
                  <c:v>30000</c:v>
                </c:pt>
                <c:pt idx="5481">
                  <c:v>15000</c:v>
                </c:pt>
                <c:pt idx="5482">
                  <c:v>20000</c:v>
                </c:pt>
                <c:pt idx="5483">
                  <c:v>56000</c:v>
                </c:pt>
                <c:pt idx="5484">
                  <c:v>19000</c:v>
                </c:pt>
                <c:pt idx="5485">
                  <c:v>70000</c:v>
                </c:pt>
                <c:pt idx="5486">
                  <c:v>30000</c:v>
                </c:pt>
                <c:pt idx="5487">
                  <c:v>15000</c:v>
                </c:pt>
                <c:pt idx="5488">
                  <c:v>85000</c:v>
                </c:pt>
                <c:pt idx="5489">
                  <c:v>50000</c:v>
                </c:pt>
                <c:pt idx="5490">
                  <c:v>20000</c:v>
                </c:pt>
                <c:pt idx="5491">
                  <c:v>25000</c:v>
                </c:pt>
                <c:pt idx="5492">
                  <c:v>25000</c:v>
                </c:pt>
                <c:pt idx="5493">
                  <c:v>50000</c:v>
                </c:pt>
                <c:pt idx="5494">
                  <c:v>90000</c:v>
                </c:pt>
                <c:pt idx="5495">
                  <c:v>100000</c:v>
                </c:pt>
                <c:pt idx="5496">
                  <c:v>120000</c:v>
                </c:pt>
                <c:pt idx="5497">
                  <c:v>120000</c:v>
                </c:pt>
                <c:pt idx="5498">
                  <c:v>60000</c:v>
                </c:pt>
                <c:pt idx="5499">
                  <c:v>44077</c:v>
                </c:pt>
                <c:pt idx="5500">
                  <c:v>60000</c:v>
                </c:pt>
                <c:pt idx="5501">
                  <c:v>17000</c:v>
                </c:pt>
                <c:pt idx="5502">
                  <c:v>15000</c:v>
                </c:pt>
                <c:pt idx="5503">
                  <c:v>72000</c:v>
                </c:pt>
                <c:pt idx="5504">
                  <c:v>114000</c:v>
                </c:pt>
                <c:pt idx="5505">
                  <c:v>120000</c:v>
                </c:pt>
                <c:pt idx="5506">
                  <c:v>55768</c:v>
                </c:pt>
                <c:pt idx="5507">
                  <c:v>40000</c:v>
                </c:pt>
                <c:pt idx="5508">
                  <c:v>50000</c:v>
                </c:pt>
                <c:pt idx="5509">
                  <c:v>20000</c:v>
                </c:pt>
                <c:pt idx="5510">
                  <c:v>60000</c:v>
                </c:pt>
                <c:pt idx="5511">
                  <c:v>120000</c:v>
                </c:pt>
                <c:pt idx="5512">
                  <c:v>60000</c:v>
                </c:pt>
                <c:pt idx="5513">
                  <c:v>30000</c:v>
                </c:pt>
                <c:pt idx="5514">
                  <c:v>35000</c:v>
                </c:pt>
                <c:pt idx="5515">
                  <c:v>100000</c:v>
                </c:pt>
                <c:pt idx="5516">
                  <c:v>60000</c:v>
                </c:pt>
                <c:pt idx="5517">
                  <c:v>87000</c:v>
                </c:pt>
                <c:pt idx="5518">
                  <c:v>90000</c:v>
                </c:pt>
                <c:pt idx="5519">
                  <c:v>80000</c:v>
                </c:pt>
                <c:pt idx="5520">
                  <c:v>90000</c:v>
                </c:pt>
                <c:pt idx="5521">
                  <c:v>110000</c:v>
                </c:pt>
                <c:pt idx="5522">
                  <c:v>110000</c:v>
                </c:pt>
                <c:pt idx="5523">
                  <c:v>70000</c:v>
                </c:pt>
                <c:pt idx="5524">
                  <c:v>50000</c:v>
                </c:pt>
                <c:pt idx="5525">
                  <c:v>33000</c:v>
                </c:pt>
                <c:pt idx="5526">
                  <c:v>26500</c:v>
                </c:pt>
                <c:pt idx="5527">
                  <c:v>80000</c:v>
                </c:pt>
                <c:pt idx="5528">
                  <c:v>60000</c:v>
                </c:pt>
                <c:pt idx="5529">
                  <c:v>100000</c:v>
                </c:pt>
                <c:pt idx="5530">
                  <c:v>35000</c:v>
                </c:pt>
                <c:pt idx="5531">
                  <c:v>10000</c:v>
                </c:pt>
                <c:pt idx="5532">
                  <c:v>80000</c:v>
                </c:pt>
                <c:pt idx="5533">
                  <c:v>80000</c:v>
                </c:pt>
                <c:pt idx="5534">
                  <c:v>25000</c:v>
                </c:pt>
                <c:pt idx="5535">
                  <c:v>70000</c:v>
                </c:pt>
                <c:pt idx="5536">
                  <c:v>80000</c:v>
                </c:pt>
                <c:pt idx="5537">
                  <c:v>50000</c:v>
                </c:pt>
                <c:pt idx="5538">
                  <c:v>70000</c:v>
                </c:pt>
                <c:pt idx="5539">
                  <c:v>60000</c:v>
                </c:pt>
                <c:pt idx="5540">
                  <c:v>15000</c:v>
                </c:pt>
                <c:pt idx="5541">
                  <c:v>90000</c:v>
                </c:pt>
                <c:pt idx="5542">
                  <c:v>28000</c:v>
                </c:pt>
                <c:pt idx="5543">
                  <c:v>20000</c:v>
                </c:pt>
                <c:pt idx="5544">
                  <c:v>60000</c:v>
                </c:pt>
                <c:pt idx="5545">
                  <c:v>22000</c:v>
                </c:pt>
                <c:pt idx="5546">
                  <c:v>80000</c:v>
                </c:pt>
                <c:pt idx="5547">
                  <c:v>35000</c:v>
                </c:pt>
                <c:pt idx="5548">
                  <c:v>60000</c:v>
                </c:pt>
                <c:pt idx="5549">
                  <c:v>20000</c:v>
                </c:pt>
                <c:pt idx="5550">
                  <c:v>72000</c:v>
                </c:pt>
                <c:pt idx="5551">
                  <c:v>90000</c:v>
                </c:pt>
                <c:pt idx="5552">
                  <c:v>125000</c:v>
                </c:pt>
                <c:pt idx="5553">
                  <c:v>33000</c:v>
                </c:pt>
                <c:pt idx="5554">
                  <c:v>50000</c:v>
                </c:pt>
                <c:pt idx="5555">
                  <c:v>35000</c:v>
                </c:pt>
                <c:pt idx="5556">
                  <c:v>43000</c:v>
                </c:pt>
                <c:pt idx="5557">
                  <c:v>60000</c:v>
                </c:pt>
                <c:pt idx="5558">
                  <c:v>96000</c:v>
                </c:pt>
                <c:pt idx="5559">
                  <c:v>18484</c:v>
                </c:pt>
                <c:pt idx="5560">
                  <c:v>55000</c:v>
                </c:pt>
                <c:pt idx="5561">
                  <c:v>30000</c:v>
                </c:pt>
                <c:pt idx="5562">
                  <c:v>65000</c:v>
                </c:pt>
                <c:pt idx="5563">
                  <c:v>2560</c:v>
                </c:pt>
                <c:pt idx="5564">
                  <c:v>60000</c:v>
                </c:pt>
                <c:pt idx="5565">
                  <c:v>80000</c:v>
                </c:pt>
                <c:pt idx="5566">
                  <c:v>110000</c:v>
                </c:pt>
                <c:pt idx="5567">
                  <c:v>69000</c:v>
                </c:pt>
                <c:pt idx="5568">
                  <c:v>206000</c:v>
                </c:pt>
                <c:pt idx="5569">
                  <c:v>27000</c:v>
                </c:pt>
                <c:pt idx="5570">
                  <c:v>75000</c:v>
                </c:pt>
                <c:pt idx="5571">
                  <c:v>218000</c:v>
                </c:pt>
                <c:pt idx="5572">
                  <c:v>10000</c:v>
                </c:pt>
                <c:pt idx="5573">
                  <c:v>80000</c:v>
                </c:pt>
                <c:pt idx="5574">
                  <c:v>215000</c:v>
                </c:pt>
                <c:pt idx="5575">
                  <c:v>137000</c:v>
                </c:pt>
                <c:pt idx="5576">
                  <c:v>10000</c:v>
                </c:pt>
                <c:pt idx="5577">
                  <c:v>9000</c:v>
                </c:pt>
                <c:pt idx="5578">
                  <c:v>20000</c:v>
                </c:pt>
                <c:pt idx="5579">
                  <c:v>45000</c:v>
                </c:pt>
                <c:pt idx="5580">
                  <c:v>20000</c:v>
                </c:pt>
                <c:pt idx="5581">
                  <c:v>68089</c:v>
                </c:pt>
                <c:pt idx="5582">
                  <c:v>58343</c:v>
                </c:pt>
                <c:pt idx="5583">
                  <c:v>38817</c:v>
                </c:pt>
                <c:pt idx="5584">
                  <c:v>56494</c:v>
                </c:pt>
                <c:pt idx="5585">
                  <c:v>5621</c:v>
                </c:pt>
                <c:pt idx="5586">
                  <c:v>25538</c:v>
                </c:pt>
                <c:pt idx="5587">
                  <c:v>69779</c:v>
                </c:pt>
                <c:pt idx="5588">
                  <c:v>56290</c:v>
                </c:pt>
                <c:pt idx="5589">
                  <c:v>7500</c:v>
                </c:pt>
                <c:pt idx="5590">
                  <c:v>8500</c:v>
                </c:pt>
                <c:pt idx="5591">
                  <c:v>7032</c:v>
                </c:pt>
                <c:pt idx="5592">
                  <c:v>11000</c:v>
                </c:pt>
                <c:pt idx="5593">
                  <c:v>2000</c:v>
                </c:pt>
                <c:pt idx="5594">
                  <c:v>9000</c:v>
                </c:pt>
                <c:pt idx="5595">
                  <c:v>20000</c:v>
                </c:pt>
                <c:pt idx="5596">
                  <c:v>45000</c:v>
                </c:pt>
                <c:pt idx="5597">
                  <c:v>20000</c:v>
                </c:pt>
                <c:pt idx="5598">
                  <c:v>68089</c:v>
                </c:pt>
                <c:pt idx="5599">
                  <c:v>58343</c:v>
                </c:pt>
                <c:pt idx="5600">
                  <c:v>38817</c:v>
                </c:pt>
                <c:pt idx="5601">
                  <c:v>56494</c:v>
                </c:pt>
                <c:pt idx="5602">
                  <c:v>5621</c:v>
                </c:pt>
                <c:pt idx="5603">
                  <c:v>25538</c:v>
                </c:pt>
                <c:pt idx="5604">
                  <c:v>69779</c:v>
                </c:pt>
                <c:pt idx="5605">
                  <c:v>56290</c:v>
                </c:pt>
                <c:pt idx="5606">
                  <c:v>7500</c:v>
                </c:pt>
                <c:pt idx="5607">
                  <c:v>8500</c:v>
                </c:pt>
                <c:pt idx="5608">
                  <c:v>7032</c:v>
                </c:pt>
                <c:pt idx="5609">
                  <c:v>11000</c:v>
                </c:pt>
                <c:pt idx="5610">
                  <c:v>2000</c:v>
                </c:pt>
                <c:pt idx="5611">
                  <c:v>70000</c:v>
                </c:pt>
                <c:pt idx="5612">
                  <c:v>5000</c:v>
                </c:pt>
                <c:pt idx="5613">
                  <c:v>82000</c:v>
                </c:pt>
                <c:pt idx="5614">
                  <c:v>133000</c:v>
                </c:pt>
                <c:pt idx="5615">
                  <c:v>15000</c:v>
                </c:pt>
                <c:pt idx="5616">
                  <c:v>40000</c:v>
                </c:pt>
                <c:pt idx="5617">
                  <c:v>35000</c:v>
                </c:pt>
                <c:pt idx="5618">
                  <c:v>50000</c:v>
                </c:pt>
                <c:pt idx="5619">
                  <c:v>40000</c:v>
                </c:pt>
                <c:pt idx="5620">
                  <c:v>60000</c:v>
                </c:pt>
                <c:pt idx="5621">
                  <c:v>40000</c:v>
                </c:pt>
                <c:pt idx="5622">
                  <c:v>60000</c:v>
                </c:pt>
                <c:pt idx="5623">
                  <c:v>90000</c:v>
                </c:pt>
                <c:pt idx="5624">
                  <c:v>90000</c:v>
                </c:pt>
                <c:pt idx="5625">
                  <c:v>40000</c:v>
                </c:pt>
                <c:pt idx="5626">
                  <c:v>15000</c:v>
                </c:pt>
                <c:pt idx="5627">
                  <c:v>40000</c:v>
                </c:pt>
                <c:pt idx="5628">
                  <c:v>212000</c:v>
                </c:pt>
                <c:pt idx="5629">
                  <c:v>30000</c:v>
                </c:pt>
                <c:pt idx="5630">
                  <c:v>30000</c:v>
                </c:pt>
                <c:pt idx="5631">
                  <c:v>15000</c:v>
                </c:pt>
                <c:pt idx="5632">
                  <c:v>120000</c:v>
                </c:pt>
                <c:pt idx="5633">
                  <c:v>120000</c:v>
                </c:pt>
                <c:pt idx="5634">
                  <c:v>29000</c:v>
                </c:pt>
                <c:pt idx="5635">
                  <c:v>30000</c:v>
                </c:pt>
                <c:pt idx="5636">
                  <c:v>60000</c:v>
                </c:pt>
                <c:pt idx="5637">
                  <c:v>35000</c:v>
                </c:pt>
                <c:pt idx="5638">
                  <c:v>19500</c:v>
                </c:pt>
                <c:pt idx="5639">
                  <c:v>38426</c:v>
                </c:pt>
                <c:pt idx="5640">
                  <c:v>120000</c:v>
                </c:pt>
                <c:pt idx="5641">
                  <c:v>120000</c:v>
                </c:pt>
                <c:pt idx="5642">
                  <c:v>145000</c:v>
                </c:pt>
                <c:pt idx="5643">
                  <c:v>135000</c:v>
                </c:pt>
                <c:pt idx="5644">
                  <c:v>146000</c:v>
                </c:pt>
                <c:pt idx="5645">
                  <c:v>10000</c:v>
                </c:pt>
                <c:pt idx="5646">
                  <c:v>50000</c:v>
                </c:pt>
                <c:pt idx="5647">
                  <c:v>25000</c:v>
                </c:pt>
                <c:pt idx="5648">
                  <c:v>20000</c:v>
                </c:pt>
                <c:pt idx="5649">
                  <c:v>50000</c:v>
                </c:pt>
                <c:pt idx="5650">
                  <c:v>20000</c:v>
                </c:pt>
                <c:pt idx="5651">
                  <c:v>155000</c:v>
                </c:pt>
                <c:pt idx="5652">
                  <c:v>9000</c:v>
                </c:pt>
                <c:pt idx="5653">
                  <c:v>20000</c:v>
                </c:pt>
                <c:pt idx="5654">
                  <c:v>45000</c:v>
                </c:pt>
                <c:pt idx="5655">
                  <c:v>20000</c:v>
                </c:pt>
                <c:pt idx="5656">
                  <c:v>68089</c:v>
                </c:pt>
                <c:pt idx="5657">
                  <c:v>58343</c:v>
                </c:pt>
                <c:pt idx="5658">
                  <c:v>38817</c:v>
                </c:pt>
                <c:pt idx="5659">
                  <c:v>56494</c:v>
                </c:pt>
                <c:pt idx="5660">
                  <c:v>5621</c:v>
                </c:pt>
                <c:pt idx="5661">
                  <c:v>25538</c:v>
                </c:pt>
                <c:pt idx="5662">
                  <c:v>69779</c:v>
                </c:pt>
                <c:pt idx="5663">
                  <c:v>56290</c:v>
                </c:pt>
                <c:pt idx="5664">
                  <c:v>7500</c:v>
                </c:pt>
                <c:pt idx="5665">
                  <c:v>8500</c:v>
                </c:pt>
                <c:pt idx="5666">
                  <c:v>7032</c:v>
                </c:pt>
                <c:pt idx="5667">
                  <c:v>11000</c:v>
                </c:pt>
                <c:pt idx="5668">
                  <c:v>2000</c:v>
                </c:pt>
                <c:pt idx="5669">
                  <c:v>25000</c:v>
                </c:pt>
                <c:pt idx="5670">
                  <c:v>176062</c:v>
                </c:pt>
                <c:pt idx="5671">
                  <c:v>82000</c:v>
                </c:pt>
                <c:pt idx="5672">
                  <c:v>80000</c:v>
                </c:pt>
                <c:pt idx="5673">
                  <c:v>14000</c:v>
                </c:pt>
                <c:pt idx="5674">
                  <c:v>129000</c:v>
                </c:pt>
                <c:pt idx="5675">
                  <c:v>82000</c:v>
                </c:pt>
                <c:pt idx="5676">
                  <c:v>39500</c:v>
                </c:pt>
                <c:pt idx="5677">
                  <c:v>40000</c:v>
                </c:pt>
                <c:pt idx="5678">
                  <c:v>54000</c:v>
                </c:pt>
                <c:pt idx="5679">
                  <c:v>35000</c:v>
                </c:pt>
                <c:pt idx="5680">
                  <c:v>50000</c:v>
                </c:pt>
                <c:pt idx="5681">
                  <c:v>15000</c:v>
                </c:pt>
                <c:pt idx="5682">
                  <c:v>100000</c:v>
                </c:pt>
                <c:pt idx="5683">
                  <c:v>90000</c:v>
                </c:pt>
                <c:pt idx="5684">
                  <c:v>25000</c:v>
                </c:pt>
                <c:pt idx="5685">
                  <c:v>35000</c:v>
                </c:pt>
                <c:pt idx="5686">
                  <c:v>5000</c:v>
                </c:pt>
                <c:pt idx="5687">
                  <c:v>60000</c:v>
                </c:pt>
                <c:pt idx="5688">
                  <c:v>48000</c:v>
                </c:pt>
                <c:pt idx="5689">
                  <c:v>200000</c:v>
                </c:pt>
                <c:pt idx="5690">
                  <c:v>135000</c:v>
                </c:pt>
                <c:pt idx="5691">
                  <c:v>44000</c:v>
                </c:pt>
                <c:pt idx="5692">
                  <c:v>70000</c:v>
                </c:pt>
                <c:pt idx="5693">
                  <c:v>271000</c:v>
                </c:pt>
                <c:pt idx="5694">
                  <c:v>80000</c:v>
                </c:pt>
                <c:pt idx="5695">
                  <c:v>40000</c:v>
                </c:pt>
                <c:pt idx="5696">
                  <c:v>25000</c:v>
                </c:pt>
                <c:pt idx="5697">
                  <c:v>15000</c:v>
                </c:pt>
                <c:pt idx="5698">
                  <c:v>27000</c:v>
                </c:pt>
                <c:pt idx="5699">
                  <c:v>40000</c:v>
                </c:pt>
                <c:pt idx="5700">
                  <c:v>120000</c:v>
                </c:pt>
                <c:pt idx="5701">
                  <c:v>60000</c:v>
                </c:pt>
                <c:pt idx="5702">
                  <c:v>40000</c:v>
                </c:pt>
                <c:pt idx="5703">
                  <c:v>175000</c:v>
                </c:pt>
                <c:pt idx="5704">
                  <c:v>100000</c:v>
                </c:pt>
                <c:pt idx="5705">
                  <c:v>10000</c:v>
                </c:pt>
                <c:pt idx="5706">
                  <c:v>30000</c:v>
                </c:pt>
                <c:pt idx="5707">
                  <c:v>60000</c:v>
                </c:pt>
                <c:pt idx="5708">
                  <c:v>70000</c:v>
                </c:pt>
                <c:pt idx="5709">
                  <c:v>130000</c:v>
                </c:pt>
                <c:pt idx="5710">
                  <c:v>133000</c:v>
                </c:pt>
                <c:pt idx="5711">
                  <c:v>20000</c:v>
                </c:pt>
                <c:pt idx="5712">
                  <c:v>25000</c:v>
                </c:pt>
                <c:pt idx="5713">
                  <c:v>103000</c:v>
                </c:pt>
                <c:pt idx="5714">
                  <c:v>128000</c:v>
                </c:pt>
                <c:pt idx="5715">
                  <c:v>33000</c:v>
                </c:pt>
                <c:pt idx="5716">
                  <c:v>80000</c:v>
                </c:pt>
                <c:pt idx="5717">
                  <c:v>70000</c:v>
                </c:pt>
                <c:pt idx="5718">
                  <c:v>50000</c:v>
                </c:pt>
                <c:pt idx="5719">
                  <c:v>50000</c:v>
                </c:pt>
                <c:pt idx="5720">
                  <c:v>15000</c:v>
                </c:pt>
                <c:pt idx="5721">
                  <c:v>20000</c:v>
                </c:pt>
                <c:pt idx="5722">
                  <c:v>52000</c:v>
                </c:pt>
                <c:pt idx="5723">
                  <c:v>70000</c:v>
                </c:pt>
                <c:pt idx="5724">
                  <c:v>14700</c:v>
                </c:pt>
                <c:pt idx="5725">
                  <c:v>40000</c:v>
                </c:pt>
                <c:pt idx="5726">
                  <c:v>80000</c:v>
                </c:pt>
                <c:pt idx="5727">
                  <c:v>25000</c:v>
                </c:pt>
                <c:pt idx="5728">
                  <c:v>50000</c:v>
                </c:pt>
                <c:pt idx="5729">
                  <c:v>19700</c:v>
                </c:pt>
                <c:pt idx="5730">
                  <c:v>70000</c:v>
                </c:pt>
                <c:pt idx="5731">
                  <c:v>140000</c:v>
                </c:pt>
                <c:pt idx="5732">
                  <c:v>40000</c:v>
                </c:pt>
                <c:pt idx="5733">
                  <c:v>7000</c:v>
                </c:pt>
                <c:pt idx="5734">
                  <c:v>15000</c:v>
                </c:pt>
                <c:pt idx="5735">
                  <c:v>5000</c:v>
                </c:pt>
                <c:pt idx="5736">
                  <c:v>5000</c:v>
                </c:pt>
                <c:pt idx="5737">
                  <c:v>7000</c:v>
                </c:pt>
                <c:pt idx="5738">
                  <c:v>100000</c:v>
                </c:pt>
                <c:pt idx="5739">
                  <c:v>80000</c:v>
                </c:pt>
                <c:pt idx="5740">
                  <c:v>50000</c:v>
                </c:pt>
                <c:pt idx="5741">
                  <c:v>15000</c:v>
                </c:pt>
                <c:pt idx="5742">
                  <c:v>10000</c:v>
                </c:pt>
                <c:pt idx="5743">
                  <c:v>25000</c:v>
                </c:pt>
                <c:pt idx="5744">
                  <c:v>70000</c:v>
                </c:pt>
                <c:pt idx="5745">
                  <c:v>60000</c:v>
                </c:pt>
                <c:pt idx="5746">
                  <c:v>40000</c:v>
                </c:pt>
                <c:pt idx="5747">
                  <c:v>50000</c:v>
                </c:pt>
                <c:pt idx="5748">
                  <c:v>23700</c:v>
                </c:pt>
                <c:pt idx="5749">
                  <c:v>23700</c:v>
                </c:pt>
                <c:pt idx="5750">
                  <c:v>10000</c:v>
                </c:pt>
                <c:pt idx="5751">
                  <c:v>53473</c:v>
                </c:pt>
                <c:pt idx="5752">
                  <c:v>80000</c:v>
                </c:pt>
                <c:pt idx="5753">
                  <c:v>120000</c:v>
                </c:pt>
                <c:pt idx="5754">
                  <c:v>40000</c:v>
                </c:pt>
                <c:pt idx="5755">
                  <c:v>70000</c:v>
                </c:pt>
                <c:pt idx="5756">
                  <c:v>51000</c:v>
                </c:pt>
                <c:pt idx="5757">
                  <c:v>40000</c:v>
                </c:pt>
                <c:pt idx="5758">
                  <c:v>18000</c:v>
                </c:pt>
                <c:pt idx="5759">
                  <c:v>24000</c:v>
                </c:pt>
                <c:pt idx="5760">
                  <c:v>60000</c:v>
                </c:pt>
                <c:pt idx="5761">
                  <c:v>108000</c:v>
                </c:pt>
                <c:pt idx="5762">
                  <c:v>70000</c:v>
                </c:pt>
                <c:pt idx="5763">
                  <c:v>120000</c:v>
                </c:pt>
                <c:pt idx="5764">
                  <c:v>40000</c:v>
                </c:pt>
                <c:pt idx="5765">
                  <c:v>70000</c:v>
                </c:pt>
                <c:pt idx="5766">
                  <c:v>60000</c:v>
                </c:pt>
                <c:pt idx="5767">
                  <c:v>65000</c:v>
                </c:pt>
                <c:pt idx="5768">
                  <c:v>88000</c:v>
                </c:pt>
                <c:pt idx="5769">
                  <c:v>110000</c:v>
                </c:pt>
                <c:pt idx="5770">
                  <c:v>145000</c:v>
                </c:pt>
                <c:pt idx="5771">
                  <c:v>43000</c:v>
                </c:pt>
                <c:pt idx="5772">
                  <c:v>120000</c:v>
                </c:pt>
                <c:pt idx="5773">
                  <c:v>25000</c:v>
                </c:pt>
                <c:pt idx="5774">
                  <c:v>9000</c:v>
                </c:pt>
                <c:pt idx="5775">
                  <c:v>20000</c:v>
                </c:pt>
                <c:pt idx="5776">
                  <c:v>45000</c:v>
                </c:pt>
                <c:pt idx="5777">
                  <c:v>20000</c:v>
                </c:pt>
                <c:pt idx="5778">
                  <c:v>68089</c:v>
                </c:pt>
                <c:pt idx="5779">
                  <c:v>58343</c:v>
                </c:pt>
                <c:pt idx="5780">
                  <c:v>38817</c:v>
                </c:pt>
                <c:pt idx="5781">
                  <c:v>56494</c:v>
                </c:pt>
                <c:pt idx="5782">
                  <c:v>5621</c:v>
                </c:pt>
                <c:pt idx="5783">
                  <c:v>25538</c:v>
                </c:pt>
                <c:pt idx="5784">
                  <c:v>69779</c:v>
                </c:pt>
                <c:pt idx="5785">
                  <c:v>56290</c:v>
                </c:pt>
                <c:pt idx="5786">
                  <c:v>7500</c:v>
                </c:pt>
                <c:pt idx="5787">
                  <c:v>8500</c:v>
                </c:pt>
                <c:pt idx="5788">
                  <c:v>7032</c:v>
                </c:pt>
                <c:pt idx="5789">
                  <c:v>11000</c:v>
                </c:pt>
                <c:pt idx="5790">
                  <c:v>2000</c:v>
                </c:pt>
                <c:pt idx="5791">
                  <c:v>35000</c:v>
                </c:pt>
                <c:pt idx="5792">
                  <c:v>35000</c:v>
                </c:pt>
                <c:pt idx="5793">
                  <c:v>25000</c:v>
                </c:pt>
                <c:pt idx="5794">
                  <c:v>35000</c:v>
                </c:pt>
                <c:pt idx="5795">
                  <c:v>64000</c:v>
                </c:pt>
                <c:pt idx="5796">
                  <c:v>70000</c:v>
                </c:pt>
                <c:pt idx="5797">
                  <c:v>100000</c:v>
                </c:pt>
                <c:pt idx="5798">
                  <c:v>50000</c:v>
                </c:pt>
                <c:pt idx="5799">
                  <c:v>80000</c:v>
                </c:pt>
                <c:pt idx="5800">
                  <c:v>55000</c:v>
                </c:pt>
                <c:pt idx="5801">
                  <c:v>31596</c:v>
                </c:pt>
                <c:pt idx="5802">
                  <c:v>10000</c:v>
                </c:pt>
                <c:pt idx="5803">
                  <c:v>15000</c:v>
                </c:pt>
                <c:pt idx="5804">
                  <c:v>35000</c:v>
                </c:pt>
                <c:pt idx="5805">
                  <c:v>158000</c:v>
                </c:pt>
                <c:pt idx="5806">
                  <c:v>22000</c:v>
                </c:pt>
                <c:pt idx="5807">
                  <c:v>48000</c:v>
                </c:pt>
                <c:pt idx="5808">
                  <c:v>45000</c:v>
                </c:pt>
                <c:pt idx="5809">
                  <c:v>29434</c:v>
                </c:pt>
                <c:pt idx="5810">
                  <c:v>25000</c:v>
                </c:pt>
                <c:pt idx="5811">
                  <c:v>34500</c:v>
                </c:pt>
                <c:pt idx="5812">
                  <c:v>20000</c:v>
                </c:pt>
                <c:pt idx="5813">
                  <c:v>15000</c:v>
                </c:pt>
                <c:pt idx="5814">
                  <c:v>26000</c:v>
                </c:pt>
                <c:pt idx="5815">
                  <c:v>20000</c:v>
                </c:pt>
                <c:pt idx="5816">
                  <c:v>3000</c:v>
                </c:pt>
                <c:pt idx="5817">
                  <c:v>20000</c:v>
                </c:pt>
                <c:pt idx="5818">
                  <c:v>25000</c:v>
                </c:pt>
                <c:pt idx="5819">
                  <c:v>35000</c:v>
                </c:pt>
                <c:pt idx="5820">
                  <c:v>60000</c:v>
                </c:pt>
                <c:pt idx="5821">
                  <c:v>6825</c:v>
                </c:pt>
                <c:pt idx="5822">
                  <c:v>155000</c:v>
                </c:pt>
                <c:pt idx="5823">
                  <c:v>50000</c:v>
                </c:pt>
                <c:pt idx="5824">
                  <c:v>65000</c:v>
                </c:pt>
                <c:pt idx="5825">
                  <c:v>30000</c:v>
                </c:pt>
                <c:pt idx="5826">
                  <c:v>43000</c:v>
                </c:pt>
                <c:pt idx="5827">
                  <c:v>20000</c:v>
                </c:pt>
                <c:pt idx="5828">
                  <c:v>9900</c:v>
                </c:pt>
                <c:pt idx="5829">
                  <c:v>20000</c:v>
                </c:pt>
                <c:pt idx="5830">
                  <c:v>90000</c:v>
                </c:pt>
                <c:pt idx="5831">
                  <c:v>75000</c:v>
                </c:pt>
                <c:pt idx="5832">
                  <c:v>140000</c:v>
                </c:pt>
                <c:pt idx="5833">
                  <c:v>75000</c:v>
                </c:pt>
                <c:pt idx="5834">
                  <c:v>20000</c:v>
                </c:pt>
                <c:pt idx="5835">
                  <c:v>100000</c:v>
                </c:pt>
                <c:pt idx="5836">
                  <c:v>50000</c:v>
                </c:pt>
                <c:pt idx="5837">
                  <c:v>25000</c:v>
                </c:pt>
                <c:pt idx="5838">
                  <c:v>24019</c:v>
                </c:pt>
                <c:pt idx="5839">
                  <c:v>22000</c:v>
                </c:pt>
                <c:pt idx="5840">
                  <c:v>19600</c:v>
                </c:pt>
                <c:pt idx="5841">
                  <c:v>104000</c:v>
                </c:pt>
                <c:pt idx="5842">
                  <c:v>33000</c:v>
                </c:pt>
                <c:pt idx="5843">
                  <c:v>40000</c:v>
                </c:pt>
                <c:pt idx="5844">
                  <c:v>60000</c:v>
                </c:pt>
                <c:pt idx="5845">
                  <c:v>80000</c:v>
                </c:pt>
                <c:pt idx="5846">
                  <c:v>70000</c:v>
                </c:pt>
                <c:pt idx="5847">
                  <c:v>27000</c:v>
                </c:pt>
                <c:pt idx="5848">
                  <c:v>35000</c:v>
                </c:pt>
                <c:pt idx="5849">
                  <c:v>120000</c:v>
                </c:pt>
                <c:pt idx="5850">
                  <c:v>55000</c:v>
                </c:pt>
                <c:pt idx="5851">
                  <c:v>250000</c:v>
                </c:pt>
                <c:pt idx="5852">
                  <c:v>50000</c:v>
                </c:pt>
                <c:pt idx="5853">
                  <c:v>32000</c:v>
                </c:pt>
                <c:pt idx="5854">
                  <c:v>60000</c:v>
                </c:pt>
                <c:pt idx="5855">
                  <c:v>40000</c:v>
                </c:pt>
                <c:pt idx="5856">
                  <c:v>48000</c:v>
                </c:pt>
                <c:pt idx="5857">
                  <c:v>30000</c:v>
                </c:pt>
                <c:pt idx="5858">
                  <c:v>5000</c:v>
                </c:pt>
                <c:pt idx="5859">
                  <c:v>12000</c:v>
                </c:pt>
                <c:pt idx="5860">
                  <c:v>50000</c:v>
                </c:pt>
                <c:pt idx="5861">
                  <c:v>40000</c:v>
                </c:pt>
                <c:pt idx="5862">
                  <c:v>30000</c:v>
                </c:pt>
                <c:pt idx="5863">
                  <c:v>15000</c:v>
                </c:pt>
                <c:pt idx="5864">
                  <c:v>40000</c:v>
                </c:pt>
                <c:pt idx="5865">
                  <c:v>40000</c:v>
                </c:pt>
                <c:pt idx="5866">
                  <c:v>67000</c:v>
                </c:pt>
                <c:pt idx="5867">
                  <c:v>60000</c:v>
                </c:pt>
                <c:pt idx="5868">
                  <c:v>30000</c:v>
                </c:pt>
                <c:pt idx="5869">
                  <c:v>40000</c:v>
                </c:pt>
                <c:pt idx="5870">
                  <c:v>20000</c:v>
                </c:pt>
                <c:pt idx="5871">
                  <c:v>17000</c:v>
                </c:pt>
                <c:pt idx="5872">
                  <c:v>20000</c:v>
                </c:pt>
                <c:pt idx="5873">
                  <c:v>60000</c:v>
                </c:pt>
                <c:pt idx="5874">
                  <c:v>20000</c:v>
                </c:pt>
                <c:pt idx="5875">
                  <c:v>60000</c:v>
                </c:pt>
                <c:pt idx="5876">
                  <c:v>40000</c:v>
                </c:pt>
                <c:pt idx="5877">
                  <c:v>60000</c:v>
                </c:pt>
                <c:pt idx="5878">
                  <c:v>57000</c:v>
                </c:pt>
                <c:pt idx="5879">
                  <c:v>30000</c:v>
                </c:pt>
                <c:pt idx="5880">
                  <c:v>175000</c:v>
                </c:pt>
                <c:pt idx="5881">
                  <c:v>90000</c:v>
                </c:pt>
                <c:pt idx="5882">
                  <c:v>100000</c:v>
                </c:pt>
                <c:pt idx="5883">
                  <c:v>60000</c:v>
                </c:pt>
                <c:pt idx="5884">
                  <c:v>70000</c:v>
                </c:pt>
                <c:pt idx="5885">
                  <c:v>50000</c:v>
                </c:pt>
                <c:pt idx="5886">
                  <c:v>90000</c:v>
                </c:pt>
                <c:pt idx="5887">
                  <c:v>35000</c:v>
                </c:pt>
                <c:pt idx="5888">
                  <c:v>70000</c:v>
                </c:pt>
                <c:pt idx="5889">
                  <c:v>55000</c:v>
                </c:pt>
                <c:pt idx="5890">
                  <c:v>40000</c:v>
                </c:pt>
                <c:pt idx="5891">
                  <c:v>80000</c:v>
                </c:pt>
                <c:pt idx="5892">
                  <c:v>90000</c:v>
                </c:pt>
                <c:pt idx="5893">
                  <c:v>70000</c:v>
                </c:pt>
                <c:pt idx="5894">
                  <c:v>40000</c:v>
                </c:pt>
                <c:pt idx="5895">
                  <c:v>180000</c:v>
                </c:pt>
                <c:pt idx="5896">
                  <c:v>190000</c:v>
                </c:pt>
                <c:pt idx="5897">
                  <c:v>180000</c:v>
                </c:pt>
                <c:pt idx="5898">
                  <c:v>20000</c:v>
                </c:pt>
                <c:pt idx="5899">
                  <c:v>10000</c:v>
                </c:pt>
                <c:pt idx="5900">
                  <c:v>51000</c:v>
                </c:pt>
                <c:pt idx="5901">
                  <c:v>20000</c:v>
                </c:pt>
                <c:pt idx="5902">
                  <c:v>40000</c:v>
                </c:pt>
                <c:pt idx="5903">
                  <c:v>35000</c:v>
                </c:pt>
                <c:pt idx="5904">
                  <c:v>30000</c:v>
                </c:pt>
                <c:pt idx="5905">
                  <c:v>9000</c:v>
                </c:pt>
                <c:pt idx="5906">
                  <c:v>20000</c:v>
                </c:pt>
                <c:pt idx="5907">
                  <c:v>70000</c:v>
                </c:pt>
                <c:pt idx="5908">
                  <c:v>53000</c:v>
                </c:pt>
                <c:pt idx="5909">
                  <c:v>7200</c:v>
                </c:pt>
                <c:pt idx="5910">
                  <c:v>50000</c:v>
                </c:pt>
                <c:pt idx="5911">
                  <c:v>85000</c:v>
                </c:pt>
                <c:pt idx="5912">
                  <c:v>65000</c:v>
                </c:pt>
                <c:pt idx="5913">
                  <c:v>30000</c:v>
                </c:pt>
                <c:pt idx="5914">
                  <c:v>100000</c:v>
                </c:pt>
                <c:pt idx="5915">
                  <c:v>40000</c:v>
                </c:pt>
                <c:pt idx="5916">
                  <c:v>50000</c:v>
                </c:pt>
                <c:pt idx="5917">
                  <c:v>110000</c:v>
                </c:pt>
                <c:pt idx="5918">
                  <c:v>40000</c:v>
                </c:pt>
                <c:pt idx="5919">
                  <c:v>40000</c:v>
                </c:pt>
                <c:pt idx="5920">
                  <c:v>15000</c:v>
                </c:pt>
                <c:pt idx="5921">
                  <c:v>88000</c:v>
                </c:pt>
                <c:pt idx="5922">
                  <c:v>60000</c:v>
                </c:pt>
                <c:pt idx="5923">
                  <c:v>72000</c:v>
                </c:pt>
                <c:pt idx="5924">
                  <c:v>68140</c:v>
                </c:pt>
                <c:pt idx="5925">
                  <c:v>53190</c:v>
                </c:pt>
                <c:pt idx="5926">
                  <c:v>70100</c:v>
                </c:pt>
                <c:pt idx="5927">
                  <c:v>47725</c:v>
                </c:pt>
                <c:pt idx="5928">
                  <c:v>64000</c:v>
                </c:pt>
                <c:pt idx="5929">
                  <c:v>74321</c:v>
                </c:pt>
                <c:pt idx="5930">
                  <c:v>77150</c:v>
                </c:pt>
                <c:pt idx="5931">
                  <c:v>69000</c:v>
                </c:pt>
                <c:pt idx="5932">
                  <c:v>57000</c:v>
                </c:pt>
                <c:pt idx="5933">
                  <c:v>89000</c:v>
                </c:pt>
                <c:pt idx="5934">
                  <c:v>61100</c:v>
                </c:pt>
                <c:pt idx="5935">
                  <c:v>116000</c:v>
                </c:pt>
                <c:pt idx="5936">
                  <c:v>80000</c:v>
                </c:pt>
                <c:pt idx="5937">
                  <c:v>26000</c:v>
                </c:pt>
                <c:pt idx="5938">
                  <c:v>100000</c:v>
                </c:pt>
                <c:pt idx="5939">
                  <c:v>82050</c:v>
                </c:pt>
                <c:pt idx="5940">
                  <c:v>30000</c:v>
                </c:pt>
                <c:pt idx="5941">
                  <c:v>6000</c:v>
                </c:pt>
                <c:pt idx="5942">
                  <c:v>30000</c:v>
                </c:pt>
                <c:pt idx="5943">
                  <c:v>120000</c:v>
                </c:pt>
                <c:pt idx="5944">
                  <c:v>13000</c:v>
                </c:pt>
                <c:pt idx="5945">
                  <c:v>165000</c:v>
                </c:pt>
                <c:pt idx="5946">
                  <c:v>70000</c:v>
                </c:pt>
                <c:pt idx="5947">
                  <c:v>40000</c:v>
                </c:pt>
                <c:pt idx="5948">
                  <c:v>22000</c:v>
                </c:pt>
                <c:pt idx="5949">
                  <c:v>5500</c:v>
                </c:pt>
                <c:pt idx="5950">
                  <c:v>18000</c:v>
                </c:pt>
                <c:pt idx="5951">
                  <c:v>1500</c:v>
                </c:pt>
                <c:pt idx="5952">
                  <c:v>24400</c:v>
                </c:pt>
                <c:pt idx="5953">
                  <c:v>29899</c:v>
                </c:pt>
                <c:pt idx="5954">
                  <c:v>2000</c:v>
                </c:pt>
                <c:pt idx="5955">
                  <c:v>31000</c:v>
                </c:pt>
                <c:pt idx="5956">
                  <c:v>60000</c:v>
                </c:pt>
                <c:pt idx="5957">
                  <c:v>7000</c:v>
                </c:pt>
                <c:pt idx="5958">
                  <c:v>10000</c:v>
                </c:pt>
                <c:pt idx="5959">
                  <c:v>6000</c:v>
                </c:pt>
                <c:pt idx="5960">
                  <c:v>20000</c:v>
                </c:pt>
                <c:pt idx="5961">
                  <c:v>59235</c:v>
                </c:pt>
                <c:pt idx="5962">
                  <c:v>21000</c:v>
                </c:pt>
                <c:pt idx="5963">
                  <c:v>48000</c:v>
                </c:pt>
                <c:pt idx="5964">
                  <c:v>144000</c:v>
                </c:pt>
                <c:pt idx="5965">
                  <c:v>144000</c:v>
                </c:pt>
                <c:pt idx="5966">
                  <c:v>190000</c:v>
                </c:pt>
                <c:pt idx="5967">
                  <c:v>20000</c:v>
                </c:pt>
                <c:pt idx="5968">
                  <c:v>100000</c:v>
                </c:pt>
                <c:pt idx="5969">
                  <c:v>201000</c:v>
                </c:pt>
                <c:pt idx="5970">
                  <c:v>110000</c:v>
                </c:pt>
                <c:pt idx="5971">
                  <c:v>48228</c:v>
                </c:pt>
                <c:pt idx="5972">
                  <c:v>58559</c:v>
                </c:pt>
                <c:pt idx="5973">
                  <c:v>50856</c:v>
                </c:pt>
                <c:pt idx="5974">
                  <c:v>18300</c:v>
                </c:pt>
                <c:pt idx="5975">
                  <c:v>59292</c:v>
                </c:pt>
                <c:pt idx="5976">
                  <c:v>10000</c:v>
                </c:pt>
                <c:pt idx="5977">
                  <c:v>21147</c:v>
                </c:pt>
                <c:pt idx="5978">
                  <c:v>69000</c:v>
                </c:pt>
                <c:pt idx="5979">
                  <c:v>16000</c:v>
                </c:pt>
                <c:pt idx="5980">
                  <c:v>37000</c:v>
                </c:pt>
                <c:pt idx="5981">
                  <c:v>61173</c:v>
                </c:pt>
                <c:pt idx="5982">
                  <c:v>30000</c:v>
                </c:pt>
                <c:pt idx="5983">
                  <c:v>51000</c:v>
                </c:pt>
                <c:pt idx="5984">
                  <c:v>17000</c:v>
                </c:pt>
                <c:pt idx="5985">
                  <c:v>10000</c:v>
                </c:pt>
                <c:pt idx="5986">
                  <c:v>50000</c:v>
                </c:pt>
                <c:pt idx="5987">
                  <c:v>60000</c:v>
                </c:pt>
                <c:pt idx="5988">
                  <c:v>33400</c:v>
                </c:pt>
                <c:pt idx="5989">
                  <c:v>36000</c:v>
                </c:pt>
                <c:pt idx="5990">
                  <c:v>80000</c:v>
                </c:pt>
                <c:pt idx="5991">
                  <c:v>80000</c:v>
                </c:pt>
                <c:pt idx="5992">
                  <c:v>120000</c:v>
                </c:pt>
                <c:pt idx="5993">
                  <c:v>70000</c:v>
                </c:pt>
                <c:pt idx="5994">
                  <c:v>180000</c:v>
                </c:pt>
                <c:pt idx="5995">
                  <c:v>80000</c:v>
                </c:pt>
                <c:pt idx="5996">
                  <c:v>117000</c:v>
                </c:pt>
                <c:pt idx="5997">
                  <c:v>15000</c:v>
                </c:pt>
                <c:pt idx="5998">
                  <c:v>83000</c:v>
                </c:pt>
                <c:pt idx="5999">
                  <c:v>67600</c:v>
                </c:pt>
                <c:pt idx="6000">
                  <c:v>100000</c:v>
                </c:pt>
                <c:pt idx="6001">
                  <c:v>100000</c:v>
                </c:pt>
                <c:pt idx="6002">
                  <c:v>140000</c:v>
                </c:pt>
                <c:pt idx="6003">
                  <c:v>25000</c:v>
                </c:pt>
                <c:pt idx="6004">
                  <c:v>13000</c:v>
                </c:pt>
                <c:pt idx="6005">
                  <c:v>42000</c:v>
                </c:pt>
                <c:pt idx="6006">
                  <c:v>13000</c:v>
                </c:pt>
                <c:pt idx="6007">
                  <c:v>50000</c:v>
                </c:pt>
                <c:pt idx="6008">
                  <c:v>116000</c:v>
                </c:pt>
                <c:pt idx="6009">
                  <c:v>1000</c:v>
                </c:pt>
                <c:pt idx="6010">
                  <c:v>15000</c:v>
                </c:pt>
                <c:pt idx="6011">
                  <c:v>5000</c:v>
                </c:pt>
                <c:pt idx="6012">
                  <c:v>3500</c:v>
                </c:pt>
                <c:pt idx="6013">
                  <c:v>56000</c:v>
                </c:pt>
                <c:pt idx="6014">
                  <c:v>30400</c:v>
                </c:pt>
                <c:pt idx="6015">
                  <c:v>15000</c:v>
                </c:pt>
                <c:pt idx="6016">
                  <c:v>50000</c:v>
                </c:pt>
                <c:pt idx="6017">
                  <c:v>34000</c:v>
                </c:pt>
                <c:pt idx="6018">
                  <c:v>120000</c:v>
                </c:pt>
                <c:pt idx="6019">
                  <c:v>15000</c:v>
                </c:pt>
                <c:pt idx="6020">
                  <c:v>50000</c:v>
                </c:pt>
                <c:pt idx="6021">
                  <c:v>50000</c:v>
                </c:pt>
                <c:pt idx="6022">
                  <c:v>52000</c:v>
                </c:pt>
                <c:pt idx="6023">
                  <c:v>18500</c:v>
                </c:pt>
                <c:pt idx="6024">
                  <c:v>50000</c:v>
                </c:pt>
                <c:pt idx="6025">
                  <c:v>35000</c:v>
                </c:pt>
                <c:pt idx="6026">
                  <c:v>15500</c:v>
                </c:pt>
                <c:pt idx="6027">
                  <c:v>120000</c:v>
                </c:pt>
                <c:pt idx="6028">
                  <c:v>60000</c:v>
                </c:pt>
                <c:pt idx="6029">
                  <c:v>43011</c:v>
                </c:pt>
                <c:pt idx="6030">
                  <c:v>136000</c:v>
                </c:pt>
                <c:pt idx="6031">
                  <c:v>15000</c:v>
                </c:pt>
                <c:pt idx="6032">
                  <c:v>110000</c:v>
                </c:pt>
                <c:pt idx="6033">
                  <c:v>127991</c:v>
                </c:pt>
                <c:pt idx="6034">
                  <c:v>65000</c:v>
                </c:pt>
                <c:pt idx="6035">
                  <c:v>20000</c:v>
                </c:pt>
                <c:pt idx="6036">
                  <c:v>60000</c:v>
                </c:pt>
                <c:pt idx="6037">
                  <c:v>13120</c:v>
                </c:pt>
                <c:pt idx="6038">
                  <c:v>87500</c:v>
                </c:pt>
                <c:pt idx="6039">
                  <c:v>125000</c:v>
                </c:pt>
                <c:pt idx="6040">
                  <c:v>25000</c:v>
                </c:pt>
                <c:pt idx="6041">
                  <c:v>35000</c:v>
                </c:pt>
                <c:pt idx="6042">
                  <c:v>25000</c:v>
                </c:pt>
                <c:pt idx="6043">
                  <c:v>25000</c:v>
                </c:pt>
                <c:pt idx="6044">
                  <c:v>80000</c:v>
                </c:pt>
                <c:pt idx="6045">
                  <c:v>25000</c:v>
                </c:pt>
                <c:pt idx="6046">
                  <c:v>1000</c:v>
                </c:pt>
                <c:pt idx="6047">
                  <c:v>120000</c:v>
                </c:pt>
                <c:pt idx="6048">
                  <c:v>24000</c:v>
                </c:pt>
                <c:pt idx="6049">
                  <c:v>150000</c:v>
                </c:pt>
                <c:pt idx="6050">
                  <c:v>60000</c:v>
                </c:pt>
                <c:pt idx="6051">
                  <c:v>116000</c:v>
                </c:pt>
                <c:pt idx="6052">
                  <c:v>104300</c:v>
                </c:pt>
                <c:pt idx="6053">
                  <c:v>25000</c:v>
                </c:pt>
                <c:pt idx="6054">
                  <c:v>60000</c:v>
                </c:pt>
                <c:pt idx="6055">
                  <c:v>110000</c:v>
                </c:pt>
                <c:pt idx="6056">
                  <c:v>50000</c:v>
                </c:pt>
                <c:pt idx="6057">
                  <c:v>73500</c:v>
                </c:pt>
                <c:pt idx="6058">
                  <c:v>23000</c:v>
                </c:pt>
                <c:pt idx="6059">
                  <c:v>10500</c:v>
                </c:pt>
                <c:pt idx="6060">
                  <c:v>163000</c:v>
                </c:pt>
                <c:pt idx="6061">
                  <c:v>75000</c:v>
                </c:pt>
                <c:pt idx="6062">
                  <c:v>80000</c:v>
                </c:pt>
                <c:pt idx="6063">
                  <c:v>15000</c:v>
                </c:pt>
                <c:pt idx="6064">
                  <c:v>30000</c:v>
                </c:pt>
                <c:pt idx="6065">
                  <c:v>2388</c:v>
                </c:pt>
                <c:pt idx="6066">
                  <c:v>16200</c:v>
                </c:pt>
                <c:pt idx="6067">
                  <c:v>15000</c:v>
                </c:pt>
                <c:pt idx="6068">
                  <c:v>5000</c:v>
                </c:pt>
                <c:pt idx="6069">
                  <c:v>42000</c:v>
                </c:pt>
                <c:pt idx="6070">
                  <c:v>15000</c:v>
                </c:pt>
                <c:pt idx="6071">
                  <c:v>83000</c:v>
                </c:pt>
                <c:pt idx="6072">
                  <c:v>67600</c:v>
                </c:pt>
                <c:pt idx="6073">
                  <c:v>100000</c:v>
                </c:pt>
                <c:pt idx="6074">
                  <c:v>100000</c:v>
                </c:pt>
                <c:pt idx="6075">
                  <c:v>140000</c:v>
                </c:pt>
                <c:pt idx="6076">
                  <c:v>25000</c:v>
                </c:pt>
                <c:pt idx="6077">
                  <c:v>13000</c:v>
                </c:pt>
                <c:pt idx="6078">
                  <c:v>42000</c:v>
                </c:pt>
                <c:pt idx="6079">
                  <c:v>13000</c:v>
                </c:pt>
                <c:pt idx="6080">
                  <c:v>50000</c:v>
                </c:pt>
                <c:pt idx="6081">
                  <c:v>116000</c:v>
                </c:pt>
                <c:pt idx="6082">
                  <c:v>20000</c:v>
                </c:pt>
                <c:pt idx="6083">
                  <c:v>60000</c:v>
                </c:pt>
                <c:pt idx="6084">
                  <c:v>75000</c:v>
                </c:pt>
                <c:pt idx="6085">
                  <c:v>5000</c:v>
                </c:pt>
                <c:pt idx="6086">
                  <c:v>116000</c:v>
                </c:pt>
                <c:pt idx="6087">
                  <c:v>1000</c:v>
                </c:pt>
                <c:pt idx="6088">
                  <c:v>15000</c:v>
                </c:pt>
                <c:pt idx="6089">
                  <c:v>5000</c:v>
                </c:pt>
                <c:pt idx="6090">
                  <c:v>3500</c:v>
                </c:pt>
                <c:pt idx="6091">
                  <c:v>80000</c:v>
                </c:pt>
                <c:pt idx="6092">
                  <c:v>72000</c:v>
                </c:pt>
                <c:pt idx="6093">
                  <c:v>51000</c:v>
                </c:pt>
                <c:pt idx="6094">
                  <c:v>29000</c:v>
                </c:pt>
                <c:pt idx="6095">
                  <c:v>28000</c:v>
                </c:pt>
                <c:pt idx="6096">
                  <c:v>97000</c:v>
                </c:pt>
                <c:pt idx="6097">
                  <c:v>59000</c:v>
                </c:pt>
                <c:pt idx="6098">
                  <c:v>27000</c:v>
                </c:pt>
                <c:pt idx="6099">
                  <c:v>30000</c:v>
                </c:pt>
                <c:pt idx="6100">
                  <c:v>15000</c:v>
                </c:pt>
                <c:pt idx="6101">
                  <c:v>35700</c:v>
                </c:pt>
                <c:pt idx="6102">
                  <c:v>120000</c:v>
                </c:pt>
                <c:pt idx="6103">
                  <c:v>80000</c:v>
                </c:pt>
                <c:pt idx="6104">
                  <c:v>120000</c:v>
                </c:pt>
                <c:pt idx="6105">
                  <c:v>36000</c:v>
                </c:pt>
                <c:pt idx="6106">
                  <c:v>120000</c:v>
                </c:pt>
                <c:pt idx="6107">
                  <c:v>35000</c:v>
                </c:pt>
                <c:pt idx="6108">
                  <c:v>70000</c:v>
                </c:pt>
                <c:pt idx="6109">
                  <c:v>35000</c:v>
                </c:pt>
                <c:pt idx="6110">
                  <c:v>80000</c:v>
                </c:pt>
                <c:pt idx="6111">
                  <c:v>30000</c:v>
                </c:pt>
                <c:pt idx="6112">
                  <c:v>60000</c:v>
                </c:pt>
                <c:pt idx="6113">
                  <c:v>101000</c:v>
                </c:pt>
                <c:pt idx="6114">
                  <c:v>110000</c:v>
                </c:pt>
                <c:pt idx="6115">
                  <c:v>22700</c:v>
                </c:pt>
                <c:pt idx="6116">
                  <c:v>45000</c:v>
                </c:pt>
                <c:pt idx="6117">
                  <c:v>33000</c:v>
                </c:pt>
                <c:pt idx="6118">
                  <c:v>200000</c:v>
                </c:pt>
                <c:pt idx="6119">
                  <c:v>70000</c:v>
                </c:pt>
                <c:pt idx="6120">
                  <c:v>50000</c:v>
                </c:pt>
                <c:pt idx="6121">
                  <c:v>20000</c:v>
                </c:pt>
                <c:pt idx="6122">
                  <c:v>21871</c:v>
                </c:pt>
                <c:pt idx="6123">
                  <c:v>100000</c:v>
                </c:pt>
                <c:pt idx="6124">
                  <c:v>70000</c:v>
                </c:pt>
                <c:pt idx="6125">
                  <c:v>25000</c:v>
                </c:pt>
                <c:pt idx="6126">
                  <c:v>25000</c:v>
                </c:pt>
                <c:pt idx="6127">
                  <c:v>50000</c:v>
                </c:pt>
                <c:pt idx="6128">
                  <c:v>14000</c:v>
                </c:pt>
                <c:pt idx="6129">
                  <c:v>100000</c:v>
                </c:pt>
                <c:pt idx="6130">
                  <c:v>60000</c:v>
                </c:pt>
                <c:pt idx="6131">
                  <c:v>5000</c:v>
                </c:pt>
                <c:pt idx="6132">
                  <c:v>21000</c:v>
                </c:pt>
                <c:pt idx="6133">
                  <c:v>30000</c:v>
                </c:pt>
                <c:pt idx="6134">
                  <c:v>33033</c:v>
                </c:pt>
                <c:pt idx="6135">
                  <c:v>63063</c:v>
                </c:pt>
                <c:pt idx="6136">
                  <c:v>120000</c:v>
                </c:pt>
                <c:pt idx="6137">
                  <c:v>50000</c:v>
                </c:pt>
                <c:pt idx="6138">
                  <c:v>167000</c:v>
                </c:pt>
                <c:pt idx="6139">
                  <c:v>80000</c:v>
                </c:pt>
                <c:pt idx="6140">
                  <c:v>60000</c:v>
                </c:pt>
                <c:pt idx="6141">
                  <c:v>50000</c:v>
                </c:pt>
                <c:pt idx="6142">
                  <c:v>17000</c:v>
                </c:pt>
                <c:pt idx="6143">
                  <c:v>46000</c:v>
                </c:pt>
                <c:pt idx="6144">
                  <c:v>60000</c:v>
                </c:pt>
                <c:pt idx="6145">
                  <c:v>60000</c:v>
                </c:pt>
                <c:pt idx="6146">
                  <c:v>90000</c:v>
                </c:pt>
                <c:pt idx="6147">
                  <c:v>80000</c:v>
                </c:pt>
                <c:pt idx="6148">
                  <c:v>31800</c:v>
                </c:pt>
                <c:pt idx="6149">
                  <c:v>74000</c:v>
                </c:pt>
                <c:pt idx="6150">
                  <c:v>20000</c:v>
                </c:pt>
                <c:pt idx="6151">
                  <c:v>45000</c:v>
                </c:pt>
                <c:pt idx="6152">
                  <c:v>17000</c:v>
                </c:pt>
                <c:pt idx="6153">
                  <c:v>68089</c:v>
                </c:pt>
                <c:pt idx="6154">
                  <c:v>56494</c:v>
                </c:pt>
                <c:pt idx="6155">
                  <c:v>7032</c:v>
                </c:pt>
                <c:pt idx="6156">
                  <c:v>10000</c:v>
                </c:pt>
                <c:pt idx="6157">
                  <c:v>17000</c:v>
                </c:pt>
                <c:pt idx="6158">
                  <c:v>37000</c:v>
                </c:pt>
                <c:pt idx="6159">
                  <c:v>45629</c:v>
                </c:pt>
                <c:pt idx="6160">
                  <c:v>3500</c:v>
                </c:pt>
                <c:pt idx="6161">
                  <c:v>52000</c:v>
                </c:pt>
                <c:pt idx="6162">
                  <c:v>14000</c:v>
                </c:pt>
                <c:pt idx="6163">
                  <c:v>20000</c:v>
                </c:pt>
                <c:pt idx="6164">
                  <c:v>68850</c:v>
                </c:pt>
                <c:pt idx="6165">
                  <c:v>45775</c:v>
                </c:pt>
                <c:pt idx="6166">
                  <c:v>68203</c:v>
                </c:pt>
                <c:pt idx="6167">
                  <c:v>25000</c:v>
                </c:pt>
                <c:pt idx="6168">
                  <c:v>97343</c:v>
                </c:pt>
                <c:pt idx="6169">
                  <c:v>31000</c:v>
                </c:pt>
                <c:pt idx="6170">
                  <c:v>20000</c:v>
                </c:pt>
                <c:pt idx="6171">
                  <c:v>62000</c:v>
                </c:pt>
                <c:pt idx="6172">
                  <c:v>10000</c:v>
                </c:pt>
                <c:pt idx="6173">
                  <c:v>70000</c:v>
                </c:pt>
                <c:pt idx="6174">
                  <c:v>20000</c:v>
                </c:pt>
                <c:pt idx="6175">
                  <c:v>5000</c:v>
                </c:pt>
                <c:pt idx="6176">
                  <c:v>56800</c:v>
                </c:pt>
                <c:pt idx="6177">
                  <c:v>60000</c:v>
                </c:pt>
                <c:pt idx="6178">
                  <c:v>65204</c:v>
                </c:pt>
                <c:pt idx="6179">
                  <c:v>2286</c:v>
                </c:pt>
                <c:pt idx="6180">
                  <c:v>15732</c:v>
                </c:pt>
                <c:pt idx="6181">
                  <c:v>33000</c:v>
                </c:pt>
                <c:pt idx="6182">
                  <c:v>100000</c:v>
                </c:pt>
                <c:pt idx="6183">
                  <c:v>39000</c:v>
                </c:pt>
                <c:pt idx="6184">
                  <c:v>10000</c:v>
                </c:pt>
                <c:pt idx="6185">
                  <c:v>28900</c:v>
                </c:pt>
                <c:pt idx="6186">
                  <c:v>49523</c:v>
                </c:pt>
                <c:pt idx="6187">
                  <c:v>48000</c:v>
                </c:pt>
                <c:pt idx="6188">
                  <c:v>17000</c:v>
                </c:pt>
                <c:pt idx="6189">
                  <c:v>36800</c:v>
                </c:pt>
                <c:pt idx="6190">
                  <c:v>36521</c:v>
                </c:pt>
                <c:pt idx="6191">
                  <c:v>90000</c:v>
                </c:pt>
                <c:pt idx="6192">
                  <c:v>71000</c:v>
                </c:pt>
                <c:pt idx="6193">
                  <c:v>75000</c:v>
                </c:pt>
                <c:pt idx="6194">
                  <c:v>33000</c:v>
                </c:pt>
                <c:pt idx="6195">
                  <c:v>50000</c:v>
                </c:pt>
                <c:pt idx="6196">
                  <c:v>35000</c:v>
                </c:pt>
                <c:pt idx="6197">
                  <c:v>15000</c:v>
                </c:pt>
                <c:pt idx="6198">
                  <c:v>108000</c:v>
                </c:pt>
                <c:pt idx="6199">
                  <c:v>76131</c:v>
                </c:pt>
                <c:pt idx="6200">
                  <c:v>40000</c:v>
                </c:pt>
                <c:pt idx="6201">
                  <c:v>15000</c:v>
                </c:pt>
                <c:pt idx="6202">
                  <c:v>120000</c:v>
                </c:pt>
                <c:pt idx="6203">
                  <c:v>22000</c:v>
                </c:pt>
                <c:pt idx="6204">
                  <c:v>70000</c:v>
                </c:pt>
                <c:pt idx="6205">
                  <c:v>56000</c:v>
                </c:pt>
                <c:pt idx="6206">
                  <c:v>65000</c:v>
                </c:pt>
                <c:pt idx="6207">
                  <c:v>49000</c:v>
                </c:pt>
                <c:pt idx="6208">
                  <c:v>65000</c:v>
                </c:pt>
                <c:pt idx="6209">
                  <c:v>55000</c:v>
                </c:pt>
                <c:pt idx="6210">
                  <c:v>70000</c:v>
                </c:pt>
                <c:pt idx="6211">
                  <c:v>30000</c:v>
                </c:pt>
                <c:pt idx="6212">
                  <c:v>230000</c:v>
                </c:pt>
                <c:pt idx="6213">
                  <c:v>100000</c:v>
                </c:pt>
                <c:pt idx="6214">
                  <c:v>60000</c:v>
                </c:pt>
                <c:pt idx="6215">
                  <c:v>88000</c:v>
                </c:pt>
                <c:pt idx="6216">
                  <c:v>40000</c:v>
                </c:pt>
                <c:pt idx="6217">
                  <c:v>50000</c:v>
                </c:pt>
                <c:pt idx="6218">
                  <c:v>40000</c:v>
                </c:pt>
                <c:pt idx="6219">
                  <c:v>49060</c:v>
                </c:pt>
                <c:pt idx="6220">
                  <c:v>60000</c:v>
                </c:pt>
                <c:pt idx="6221">
                  <c:v>18000</c:v>
                </c:pt>
                <c:pt idx="6222">
                  <c:v>37161</c:v>
                </c:pt>
                <c:pt idx="6223">
                  <c:v>80000</c:v>
                </c:pt>
                <c:pt idx="6224">
                  <c:v>10000</c:v>
                </c:pt>
                <c:pt idx="6225">
                  <c:v>21000</c:v>
                </c:pt>
                <c:pt idx="6226">
                  <c:v>25000</c:v>
                </c:pt>
                <c:pt idx="6227">
                  <c:v>22000</c:v>
                </c:pt>
                <c:pt idx="6228">
                  <c:v>30000</c:v>
                </c:pt>
                <c:pt idx="6229">
                  <c:v>74000</c:v>
                </c:pt>
                <c:pt idx="6230">
                  <c:v>6550</c:v>
                </c:pt>
                <c:pt idx="6231">
                  <c:v>30000</c:v>
                </c:pt>
                <c:pt idx="6232">
                  <c:v>9000</c:v>
                </c:pt>
                <c:pt idx="6233">
                  <c:v>20000</c:v>
                </c:pt>
                <c:pt idx="6234">
                  <c:v>45000</c:v>
                </c:pt>
                <c:pt idx="6235">
                  <c:v>20000</c:v>
                </c:pt>
                <c:pt idx="6236">
                  <c:v>68089</c:v>
                </c:pt>
                <c:pt idx="6237">
                  <c:v>58343</c:v>
                </c:pt>
                <c:pt idx="6238">
                  <c:v>38817</c:v>
                </c:pt>
                <c:pt idx="6239">
                  <c:v>56494</c:v>
                </c:pt>
                <c:pt idx="6240">
                  <c:v>5621</c:v>
                </c:pt>
                <c:pt idx="6241">
                  <c:v>25538</c:v>
                </c:pt>
                <c:pt idx="6242">
                  <c:v>69779</c:v>
                </c:pt>
                <c:pt idx="6243">
                  <c:v>56290</c:v>
                </c:pt>
                <c:pt idx="6244">
                  <c:v>7500</c:v>
                </c:pt>
                <c:pt idx="6245">
                  <c:v>8500</c:v>
                </c:pt>
                <c:pt idx="6246">
                  <c:v>7032</c:v>
                </c:pt>
                <c:pt idx="6247">
                  <c:v>11000</c:v>
                </c:pt>
                <c:pt idx="6248">
                  <c:v>2000</c:v>
                </c:pt>
                <c:pt idx="6249">
                  <c:v>20000</c:v>
                </c:pt>
                <c:pt idx="6250">
                  <c:v>68000</c:v>
                </c:pt>
                <c:pt idx="6251">
                  <c:v>60175</c:v>
                </c:pt>
                <c:pt idx="6252">
                  <c:v>25000</c:v>
                </c:pt>
                <c:pt idx="6253">
                  <c:v>49957</c:v>
                </c:pt>
                <c:pt idx="6254">
                  <c:v>43235</c:v>
                </c:pt>
                <c:pt idx="6255">
                  <c:v>50699</c:v>
                </c:pt>
                <c:pt idx="6256">
                  <c:v>100000</c:v>
                </c:pt>
                <c:pt idx="6257">
                  <c:v>50000</c:v>
                </c:pt>
                <c:pt idx="6258">
                  <c:v>20000</c:v>
                </c:pt>
                <c:pt idx="6259">
                  <c:v>40000</c:v>
                </c:pt>
                <c:pt idx="6260">
                  <c:v>60000</c:v>
                </c:pt>
                <c:pt idx="6261">
                  <c:v>35000</c:v>
                </c:pt>
                <c:pt idx="6262">
                  <c:v>50000</c:v>
                </c:pt>
                <c:pt idx="6263">
                  <c:v>9500</c:v>
                </c:pt>
                <c:pt idx="6264">
                  <c:v>28000</c:v>
                </c:pt>
                <c:pt idx="6265">
                  <c:v>113000</c:v>
                </c:pt>
                <c:pt idx="6266">
                  <c:v>50074</c:v>
                </c:pt>
                <c:pt idx="6267">
                  <c:v>60000</c:v>
                </c:pt>
                <c:pt idx="6268">
                  <c:v>70000</c:v>
                </c:pt>
                <c:pt idx="6269">
                  <c:v>10000</c:v>
                </c:pt>
                <c:pt idx="6270">
                  <c:v>35000</c:v>
                </c:pt>
                <c:pt idx="6271">
                  <c:v>5000</c:v>
                </c:pt>
                <c:pt idx="6272">
                  <c:v>27000</c:v>
                </c:pt>
                <c:pt idx="6273">
                  <c:v>25000</c:v>
                </c:pt>
                <c:pt idx="6274">
                  <c:v>30154</c:v>
                </c:pt>
                <c:pt idx="6275">
                  <c:v>20000</c:v>
                </c:pt>
                <c:pt idx="6276">
                  <c:v>17000</c:v>
                </c:pt>
                <c:pt idx="6277">
                  <c:v>100000</c:v>
                </c:pt>
                <c:pt idx="6278">
                  <c:v>54000</c:v>
                </c:pt>
                <c:pt idx="6279">
                  <c:v>70000</c:v>
                </c:pt>
                <c:pt idx="6280">
                  <c:v>50000</c:v>
                </c:pt>
                <c:pt idx="6281">
                  <c:v>40000</c:v>
                </c:pt>
                <c:pt idx="6282">
                  <c:v>50000</c:v>
                </c:pt>
                <c:pt idx="6283">
                  <c:v>45000</c:v>
                </c:pt>
                <c:pt idx="6284">
                  <c:v>5000</c:v>
                </c:pt>
                <c:pt idx="6285">
                  <c:v>26263</c:v>
                </c:pt>
                <c:pt idx="6286">
                  <c:v>18000</c:v>
                </c:pt>
                <c:pt idx="6287">
                  <c:v>80000</c:v>
                </c:pt>
                <c:pt idx="6288">
                  <c:v>108000</c:v>
                </c:pt>
                <c:pt idx="6289">
                  <c:v>25000</c:v>
                </c:pt>
                <c:pt idx="6290">
                  <c:v>11000</c:v>
                </c:pt>
                <c:pt idx="6291">
                  <c:v>5000</c:v>
                </c:pt>
                <c:pt idx="6292">
                  <c:v>105000</c:v>
                </c:pt>
                <c:pt idx="6293">
                  <c:v>40000</c:v>
                </c:pt>
                <c:pt idx="6294">
                  <c:v>90000</c:v>
                </c:pt>
                <c:pt idx="6295">
                  <c:v>30000</c:v>
                </c:pt>
                <c:pt idx="6296">
                  <c:v>5500</c:v>
                </c:pt>
                <c:pt idx="6297">
                  <c:v>65000</c:v>
                </c:pt>
                <c:pt idx="6298">
                  <c:v>60000</c:v>
                </c:pt>
                <c:pt idx="6299">
                  <c:v>120000</c:v>
                </c:pt>
                <c:pt idx="6300">
                  <c:v>9500</c:v>
                </c:pt>
                <c:pt idx="6301">
                  <c:v>12000</c:v>
                </c:pt>
                <c:pt idx="6302">
                  <c:v>32000</c:v>
                </c:pt>
                <c:pt idx="6303">
                  <c:v>60000</c:v>
                </c:pt>
                <c:pt idx="6304">
                  <c:v>84925</c:v>
                </c:pt>
                <c:pt idx="6305">
                  <c:v>18000</c:v>
                </c:pt>
                <c:pt idx="6306">
                  <c:v>80000</c:v>
                </c:pt>
                <c:pt idx="6307">
                  <c:v>108000</c:v>
                </c:pt>
                <c:pt idx="6308">
                  <c:v>25000</c:v>
                </c:pt>
                <c:pt idx="6309">
                  <c:v>11000</c:v>
                </c:pt>
                <c:pt idx="6310">
                  <c:v>5000</c:v>
                </c:pt>
                <c:pt idx="6311">
                  <c:v>105000</c:v>
                </c:pt>
                <c:pt idx="6312">
                  <c:v>40000</c:v>
                </c:pt>
                <c:pt idx="6313">
                  <c:v>90000</c:v>
                </c:pt>
                <c:pt idx="6314">
                  <c:v>30000</c:v>
                </c:pt>
                <c:pt idx="6315">
                  <c:v>5500</c:v>
                </c:pt>
                <c:pt idx="6316">
                  <c:v>65000</c:v>
                </c:pt>
                <c:pt idx="6317">
                  <c:v>60000</c:v>
                </c:pt>
                <c:pt idx="6318">
                  <c:v>120000</c:v>
                </c:pt>
                <c:pt idx="6319">
                  <c:v>9500</c:v>
                </c:pt>
                <c:pt idx="6320">
                  <c:v>12000</c:v>
                </c:pt>
                <c:pt idx="6321">
                  <c:v>32000</c:v>
                </c:pt>
                <c:pt idx="6322">
                  <c:v>50000</c:v>
                </c:pt>
                <c:pt idx="6323">
                  <c:v>117000</c:v>
                </c:pt>
                <c:pt idx="6324">
                  <c:v>30000</c:v>
                </c:pt>
                <c:pt idx="6325">
                  <c:v>35000</c:v>
                </c:pt>
                <c:pt idx="6326">
                  <c:v>40000</c:v>
                </c:pt>
                <c:pt idx="6327">
                  <c:v>43000</c:v>
                </c:pt>
                <c:pt idx="6328">
                  <c:v>85000</c:v>
                </c:pt>
                <c:pt idx="6329">
                  <c:v>70000</c:v>
                </c:pt>
                <c:pt idx="6330">
                  <c:v>56000</c:v>
                </c:pt>
                <c:pt idx="6331">
                  <c:v>40000</c:v>
                </c:pt>
                <c:pt idx="6332">
                  <c:v>70000</c:v>
                </c:pt>
                <c:pt idx="6333">
                  <c:v>95000</c:v>
                </c:pt>
                <c:pt idx="6334">
                  <c:v>35000</c:v>
                </c:pt>
                <c:pt idx="6335">
                  <c:v>120000</c:v>
                </c:pt>
                <c:pt idx="6336">
                  <c:v>46737</c:v>
                </c:pt>
                <c:pt idx="6337">
                  <c:v>30000</c:v>
                </c:pt>
                <c:pt idx="6338">
                  <c:v>160000</c:v>
                </c:pt>
                <c:pt idx="6339">
                  <c:v>20000</c:v>
                </c:pt>
                <c:pt idx="6340">
                  <c:v>30000</c:v>
                </c:pt>
                <c:pt idx="6341">
                  <c:v>26000</c:v>
                </c:pt>
                <c:pt idx="6342">
                  <c:v>20171</c:v>
                </c:pt>
                <c:pt idx="6343">
                  <c:v>37151</c:v>
                </c:pt>
                <c:pt idx="6344">
                  <c:v>39000</c:v>
                </c:pt>
                <c:pt idx="6345">
                  <c:v>44500</c:v>
                </c:pt>
                <c:pt idx="6346">
                  <c:v>15000</c:v>
                </c:pt>
                <c:pt idx="6347">
                  <c:v>39000</c:v>
                </c:pt>
                <c:pt idx="6348">
                  <c:v>58161</c:v>
                </c:pt>
                <c:pt idx="6349">
                  <c:v>50171</c:v>
                </c:pt>
                <c:pt idx="6350">
                  <c:v>40000</c:v>
                </c:pt>
                <c:pt idx="6351">
                  <c:v>55161</c:v>
                </c:pt>
                <c:pt idx="6352">
                  <c:v>30000</c:v>
                </c:pt>
                <c:pt idx="6353">
                  <c:v>55000</c:v>
                </c:pt>
                <c:pt idx="6354">
                  <c:v>50000</c:v>
                </c:pt>
                <c:pt idx="6355">
                  <c:v>8000</c:v>
                </c:pt>
                <c:pt idx="6356">
                  <c:v>14000</c:v>
                </c:pt>
                <c:pt idx="6357">
                  <c:v>9599</c:v>
                </c:pt>
                <c:pt idx="6358">
                  <c:v>35000</c:v>
                </c:pt>
                <c:pt idx="6359">
                  <c:v>16151</c:v>
                </c:pt>
                <c:pt idx="6360">
                  <c:v>40000</c:v>
                </c:pt>
                <c:pt idx="6361">
                  <c:v>28161</c:v>
                </c:pt>
                <c:pt idx="6362">
                  <c:v>60000</c:v>
                </c:pt>
                <c:pt idx="6363">
                  <c:v>20000</c:v>
                </c:pt>
                <c:pt idx="6364">
                  <c:v>20000</c:v>
                </c:pt>
                <c:pt idx="6365">
                  <c:v>40000</c:v>
                </c:pt>
                <c:pt idx="6366">
                  <c:v>30000</c:v>
                </c:pt>
                <c:pt idx="6367">
                  <c:v>25000</c:v>
                </c:pt>
                <c:pt idx="6368">
                  <c:v>170000</c:v>
                </c:pt>
                <c:pt idx="6369">
                  <c:v>28000</c:v>
                </c:pt>
                <c:pt idx="6370">
                  <c:v>100000</c:v>
                </c:pt>
                <c:pt idx="6371">
                  <c:v>194000</c:v>
                </c:pt>
                <c:pt idx="6372">
                  <c:v>65000</c:v>
                </c:pt>
                <c:pt idx="6373">
                  <c:v>70000</c:v>
                </c:pt>
                <c:pt idx="6374">
                  <c:v>20000</c:v>
                </c:pt>
                <c:pt idx="6375">
                  <c:v>24000</c:v>
                </c:pt>
                <c:pt idx="6376">
                  <c:v>12000</c:v>
                </c:pt>
                <c:pt idx="6377">
                  <c:v>50000</c:v>
                </c:pt>
                <c:pt idx="6378">
                  <c:v>24000</c:v>
                </c:pt>
                <c:pt idx="6379">
                  <c:v>73000</c:v>
                </c:pt>
                <c:pt idx="6380">
                  <c:v>45000</c:v>
                </c:pt>
                <c:pt idx="6381">
                  <c:v>50000</c:v>
                </c:pt>
                <c:pt idx="6382">
                  <c:v>25000</c:v>
                </c:pt>
                <c:pt idx="6383">
                  <c:v>80000</c:v>
                </c:pt>
                <c:pt idx="6384">
                  <c:v>191000</c:v>
                </c:pt>
                <c:pt idx="6385">
                  <c:v>110000</c:v>
                </c:pt>
                <c:pt idx="6386">
                  <c:v>120000</c:v>
                </c:pt>
                <c:pt idx="6387">
                  <c:v>25000</c:v>
                </c:pt>
                <c:pt idx="6388">
                  <c:v>25000</c:v>
                </c:pt>
                <c:pt idx="6389">
                  <c:v>15000</c:v>
                </c:pt>
                <c:pt idx="6390">
                  <c:v>40000</c:v>
                </c:pt>
                <c:pt idx="6391">
                  <c:v>21000</c:v>
                </c:pt>
                <c:pt idx="6392">
                  <c:v>120000</c:v>
                </c:pt>
                <c:pt idx="6393">
                  <c:v>70000</c:v>
                </c:pt>
                <c:pt idx="6394">
                  <c:v>49600</c:v>
                </c:pt>
                <c:pt idx="6395">
                  <c:v>15000</c:v>
                </c:pt>
                <c:pt idx="6396">
                  <c:v>15000</c:v>
                </c:pt>
                <c:pt idx="6397">
                  <c:v>100000</c:v>
                </c:pt>
                <c:pt idx="6398">
                  <c:v>80000</c:v>
                </c:pt>
                <c:pt idx="6399">
                  <c:v>70000</c:v>
                </c:pt>
                <c:pt idx="6400">
                  <c:v>20000</c:v>
                </c:pt>
                <c:pt idx="6401">
                  <c:v>55000</c:v>
                </c:pt>
                <c:pt idx="6402">
                  <c:v>5000</c:v>
                </c:pt>
                <c:pt idx="6403">
                  <c:v>32000</c:v>
                </c:pt>
                <c:pt idx="6404">
                  <c:v>60000</c:v>
                </c:pt>
                <c:pt idx="6405">
                  <c:v>14000</c:v>
                </c:pt>
                <c:pt idx="6406">
                  <c:v>35000</c:v>
                </c:pt>
                <c:pt idx="6407">
                  <c:v>100000</c:v>
                </c:pt>
                <c:pt idx="6408">
                  <c:v>44665</c:v>
                </c:pt>
                <c:pt idx="6409">
                  <c:v>101000</c:v>
                </c:pt>
                <c:pt idx="6410">
                  <c:v>51492</c:v>
                </c:pt>
                <c:pt idx="6411">
                  <c:v>40000</c:v>
                </c:pt>
                <c:pt idx="6412">
                  <c:v>20000</c:v>
                </c:pt>
                <c:pt idx="6413">
                  <c:v>1620</c:v>
                </c:pt>
                <c:pt idx="6414">
                  <c:v>24000</c:v>
                </c:pt>
                <c:pt idx="6415">
                  <c:v>6000</c:v>
                </c:pt>
                <c:pt idx="6416">
                  <c:v>35000</c:v>
                </c:pt>
                <c:pt idx="6417">
                  <c:v>80000</c:v>
                </c:pt>
                <c:pt idx="6418">
                  <c:v>26235</c:v>
                </c:pt>
                <c:pt idx="6419">
                  <c:v>80000</c:v>
                </c:pt>
                <c:pt idx="6420">
                  <c:v>50000</c:v>
                </c:pt>
                <c:pt idx="6421">
                  <c:v>110000</c:v>
                </c:pt>
                <c:pt idx="6422">
                  <c:v>29000</c:v>
                </c:pt>
                <c:pt idx="6423">
                  <c:v>20000</c:v>
                </c:pt>
                <c:pt idx="6424">
                  <c:v>15000</c:v>
                </c:pt>
                <c:pt idx="6425">
                  <c:v>25000</c:v>
                </c:pt>
                <c:pt idx="6426">
                  <c:v>10500</c:v>
                </c:pt>
                <c:pt idx="6427">
                  <c:v>35000</c:v>
                </c:pt>
                <c:pt idx="6428">
                  <c:v>15000</c:v>
                </c:pt>
                <c:pt idx="6429">
                  <c:v>130000</c:v>
                </c:pt>
                <c:pt idx="6430">
                  <c:v>15000</c:v>
                </c:pt>
                <c:pt idx="6431">
                  <c:v>60000</c:v>
                </c:pt>
                <c:pt idx="6432">
                  <c:v>25000</c:v>
                </c:pt>
                <c:pt idx="6433">
                  <c:v>35000</c:v>
                </c:pt>
                <c:pt idx="6434">
                  <c:v>50000</c:v>
                </c:pt>
                <c:pt idx="6435">
                  <c:v>30000</c:v>
                </c:pt>
                <c:pt idx="6436">
                  <c:v>35000</c:v>
                </c:pt>
                <c:pt idx="6437">
                  <c:v>12584</c:v>
                </c:pt>
                <c:pt idx="6438">
                  <c:v>60000</c:v>
                </c:pt>
                <c:pt idx="6439">
                  <c:v>50000</c:v>
                </c:pt>
                <c:pt idx="6440">
                  <c:v>15000</c:v>
                </c:pt>
                <c:pt idx="6441">
                  <c:v>31000</c:v>
                </c:pt>
                <c:pt idx="6442">
                  <c:v>40000</c:v>
                </c:pt>
                <c:pt idx="6443">
                  <c:v>120000</c:v>
                </c:pt>
                <c:pt idx="6444">
                  <c:v>30000</c:v>
                </c:pt>
                <c:pt idx="6445">
                  <c:v>120000</c:v>
                </c:pt>
                <c:pt idx="6446">
                  <c:v>12000</c:v>
                </c:pt>
                <c:pt idx="6447">
                  <c:v>15000</c:v>
                </c:pt>
                <c:pt idx="6448">
                  <c:v>35000</c:v>
                </c:pt>
                <c:pt idx="6449">
                  <c:v>24000</c:v>
                </c:pt>
                <c:pt idx="6450">
                  <c:v>6000</c:v>
                </c:pt>
                <c:pt idx="6451">
                  <c:v>100000</c:v>
                </c:pt>
                <c:pt idx="6452">
                  <c:v>80000</c:v>
                </c:pt>
                <c:pt idx="6453">
                  <c:v>90000</c:v>
                </c:pt>
                <c:pt idx="6454">
                  <c:v>110000</c:v>
                </c:pt>
                <c:pt idx="6455">
                  <c:v>99500</c:v>
                </c:pt>
                <c:pt idx="6456">
                  <c:v>100000</c:v>
                </c:pt>
                <c:pt idx="6457">
                  <c:v>142000</c:v>
                </c:pt>
                <c:pt idx="6458">
                  <c:v>50000</c:v>
                </c:pt>
                <c:pt idx="6459">
                  <c:v>175000</c:v>
                </c:pt>
                <c:pt idx="6460">
                  <c:v>110000</c:v>
                </c:pt>
                <c:pt idx="6461">
                  <c:v>110000</c:v>
                </c:pt>
                <c:pt idx="6462">
                  <c:v>300000</c:v>
                </c:pt>
                <c:pt idx="6463">
                  <c:v>200000</c:v>
                </c:pt>
                <c:pt idx="6464">
                  <c:v>100000</c:v>
                </c:pt>
                <c:pt idx="6465">
                  <c:v>100000</c:v>
                </c:pt>
                <c:pt idx="6466">
                  <c:v>120000</c:v>
                </c:pt>
                <c:pt idx="6467">
                  <c:v>120000</c:v>
                </c:pt>
                <c:pt idx="6468">
                  <c:v>120000</c:v>
                </c:pt>
                <c:pt idx="6469">
                  <c:v>80000</c:v>
                </c:pt>
                <c:pt idx="6470">
                  <c:v>100000</c:v>
                </c:pt>
                <c:pt idx="6471">
                  <c:v>110000</c:v>
                </c:pt>
                <c:pt idx="6472">
                  <c:v>80000</c:v>
                </c:pt>
                <c:pt idx="6473">
                  <c:v>160000</c:v>
                </c:pt>
                <c:pt idx="6474">
                  <c:v>120000</c:v>
                </c:pt>
                <c:pt idx="6475">
                  <c:v>90000</c:v>
                </c:pt>
                <c:pt idx="6476">
                  <c:v>117000</c:v>
                </c:pt>
                <c:pt idx="6477">
                  <c:v>170000</c:v>
                </c:pt>
                <c:pt idx="6478">
                  <c:v>260000</c:v>
                </c:pt>
                <c:pt idx="6479">
                  <c:v>120000</c:v>
                </c:pt>
                <c:pt idx="6480">
                  <c:v>300000</c:v>
                </c:pt>
                <c:pt idx="6481">
                  <c:v>70000</c:v>
                </c:pt>
                <c:pt idx="6482">
                  <c:v>120000</c:v>
                </c:pt>
                <c:pt idx="6483">
                  <c:v>110000</c:v>
                </c:pt>
                <c:pt idx="6484">
                  <c:v>60000</c:v>
                </c:pt>
                <c:pt idx="6485">
                  <c:v>120000</c:v>
                </c:pt>
                <c:pt idx="6486">
                  <c:v>110000</c:v>
                </c:pt>
                <c:pt idx="6487">
                  <c:v>35000</c:v>
                </c:pt>
                <c:pt idx="6488">
                  <c:v>129000</c:v>
                </c:pt>
                <c:pt idx="6489">
                  <c:v>99500</c:v>
                </c:pt>
                <c:pt idx="6490">
                  <c:v>100000</c:v>
                </c:pt>
                <c:pt idx="6491">
                  <c:v>110000</c:v>
                </c:pt>
                <c:pt idx="6492">
                  <c:v>212000</c:v>
                </c:pt>
                <c:pt idx="6493">
                  <c:v>270000</c:v>
                </c:pt>
                <c:pt idx="6494">
                  <c:v>60000</c:v>
                </c:pt>
                <c:pt idx="6495">
                  <c:v>100000</c:v>
                </c:pt>
                <c:pt idx="6496">
                  <c:v>300000</c:v>
                </c:pt>
                <c:pt idx="6497">
                  <c:v>120000</c:v>
                </c:pt>
                <c:pt idx="6498">
                  <c:v>110000</c:v>
                </c:pt>
                <c:pt idx="6499">
                  <c:v>120000</c:v>
                </c:pt>
                <c:pt idx="6500">
                  <c:v>121000</c:v>
                </c:pt>
                <c:pt idx="6501">
                  <c:v>157138</c:v>
                </c:pt>
                <c:pt idx="6502">
                  <c:v>120000</c:v>
                </c:pt>
                <c:pt idx="6503">
                  <c:v>110000</c:v>
                </c:pt>
                <c:pt idx="6504">
                  <c:v>75000</c:v>
                </c:pt>
                <c:pt idx="6505">
                  <c:v>80000</c:v>
                </c:pt>
                <c:pt idx="6506">
                  <c:v>90000</c:v>
                </c:pt>
                <c:pt idx="6507">
                  <c:v>70000</c:v>
                </c:pt>
                <c:pt idx="6508">
                  <c:v>70000</c:v>
                </c:pt>
                <c:pt idx="6509">
                  <c:v>170000</c:v>
                </c:pt>
                <c:pt idx="6510">
                  <c:v>80000</c:v>
                </c:pt>
                <c:pt idx="6511">
                  <c:v>91567</c:v>
                </c:pt>
                <c:pt idx="6512">
                  <c:v>120000</c:v>
                </c:pt>
                <c:pt idx="6513">
                  <c:v>120000</c:v>
                </c:pt>
                <c:pt idx="6514">
                  <c:v>92000</c:v>
                </c:pt>
                <c:pt idx="6515">
                  <c:v>70000</c:v>
                </c:pt>
                <c:pt idx="6516">
                  <c:v>60000</c:v>
                </c:pt>
                <c:pt idx="6517">
                  <c:v>127700</c:v>
                </c:pt>
                <c:pt idx="6518">
                  <c:v>78000</c:v>
                </c:pt>
                <c:pt idx="6519">
                  <c:v>120000</c:v>
                </c:pt>
                <c:pt idx="6520">
                  <c:v>90000</c:v>
                </c:pt>
                <c:pt idx="6521">
                  <c:v>110000</c:v>
                </c:pt>
                <c:pt idx="6522">
                  <c:v>42163</c:v>
                </c:pt>
                <c:pt idx="6523">
                  <c:v>30000</c:v>
                </c:pt>
                <c:pt idx="6524">
                  <c:v>120000</c:v>
                </c:pt>
                <c:pt idx="6525">
                  <c:v>181000</c:v>
                </c:pt>
                <c:pt idx="6526">
                  <c:v>170000</c:v>
                </c:pt>
                <c:pt idx="6527">
                  <c:v>207890</c:v>
                </c:pt>
                <c:pt idx="6528">
                  <c:v>79328</c:v>
                </c:pt>
                <c:pt idx="6529">
                  <c:v>79328</c:v>
                </c:pt>
                <c:pt idx="6530">
                  <c:v>120000</c:v>
                </c:pt>
                <c:pt idx="6531">
                  <c:v>134000</c:v>
                </c:pt>
                <c:pt idx="6532">
                  <c:v>110000</c:v>
                </c:pt>
                <c:pt idx="6533">
                  <c:v>34000</c:v>
                </c:pt>
                <c:pt idx="6534">
                  <c:v>146000</c:v>
                </c:pt>
                <c:pt idx="6535">
                  <c:v>40000</c:v>
                </c:pt>
                <c:pt idx="6536">
                  <c:v>100000</c:v>
                </c:pt>
                <c:pt idx="6537">
                  <c:v>120000</c:v>
                </c:pt>
                <c:pt idx="6538">
                  <c:v>80000</c:v>
                </c:pt>
                <c:pt idx="6539">
                  <c:v>50000</c:v>
                </c:pt>
                <c:pt idx="6540">
                  <c:v>100000</c:v>
                </c:pt>
                <c:pt idx="6541">
                  <c:v>50000</c:v>
                </c:pt>
                <c:pt idx="6542">
                  <c:v>79328</c:v>
                </c:pt>
                <c:pt idx="6543">
                  <c:v>136000</c:v>
                </c:pt>
                <c:pt idx="6544">
                  <c:v>70000</c:v>
                </c:pt>
                <c:pt idx="6545">
                  <c:v>40000</c:v>
                </c:pt>
                <c:pt idx="6546">
                  <c:v>50000</c:v>
                </c:pt>
                <c:pt idx="6547">
                  <c:v>70000</c:v>
                </c:pt>
                <c:pt idx="6548">
                  <c:v>90000</c:v>
                </c:pt>
                <c:pt idx="6549">
                  <c:v>132478</c:v>
                </c:pt>
                <c:pt idx="6550">
                  <c:v>100000</c:v>
                </c:pt>
                <c:pt idx="6551">
                  <c:v>88000</c:v>
                </c:pt>
                <c:pt idx="6552">
                  <c:v>140000</c:v>
                </c:pt>
                <c:pt idx="6553">
                  <c:v>120000</c:v>
                </c:pt>
                <c:pt idx="6554">
                  <c:v>90000</c:v>
                </c:pt>
                <c:pt idx="6555">
                  <c:v>50000</c:v>
                </c:pt>
                <c:pt idx="6556">
                  <c:v>120000</c:v>
                </c:pt>
                <c:pt idx="6557">
                  <c:v>125000</c:v>
                </c:pt>
                <c:pt idx="6558">
                  <c:v>95000</c:v>
                </c:pt>
                <c:pt idx="6559">
                  <c:v>160000</c:v>
                </c:pt>
                <c:pt idx="6560">
                  <c:v>96000</c:v>
                </c:pt>
                <c:pt idx="6561">
                  <c:v>219000</c:v>
                </c:pt>
                <c:pt idx="6562">
                  <c:v>110000</c:v>
                </c:pt>
                <c:pt idx="6563">
                  <c:v>90000</c:v>
                </c:pt>
                <c:pt idx="6564">
                  <c:v>80000</c:v>
                </c:pt>
                <c:pt idx="6565">
                  <c:v>63000</c:v>
                </c:pt>
                <c:pt idx="6566">
                  <c:v>50000</c:v>
                </c:pt>
                <c:pt idx="6567">
                  <c:v>114368</c:v>
                </c:pt>
                <c:pt idx="6568">
                  <c:v>85036</c:v>
                </c:pt>
                <c:pt idx="6569">
                  <c:v>90000</c:v>
                </c:pt>
                <c:pt idx="6570">
                  <c:v>100000</c:v>
                </c:pt>
                <c:pt idx="6571">
                  <c:v>80000</c:v>
                </c:pt>
                <c:pt idx="6572">
                  <c:v>79328</c:v>
                </c:pt>
                <c:pt idx="6573">
                  <c:v>79328</c:v>
                </c:pt>
                <c:pt idx="6574">
                  <c:v>79328</c:v>
                </c:pt>
                <c:pt idx="6575">
                  <c:v>79328</c:v>
                </c:pt>
                <c:pt idx="6576">
                  <c:v>80000</c:v>
                </c:pt>
                <c:pt idx="6577">
                  <c:v>70000</c:v>
                </c:pt>
                <c:pt idx="6578">
                  <c:v>120000</c:v>
                </c:pt>
                <c:pt idx="6579">
                  <c:v>80000</c:v>
                </c:pt>
                <c:pt idx="6580">
                  <c:v>146000</c:v>
                </c:pt>
                <c:pt idx="6581">
                  <c:v>96443</c:v>
                </c:pt>
                <c:pt idx="6582">
                  <c:v>86000</c:v>
                </c:pt>
                <c:pt idx="6583">
                  <c:v>60000</c:v>
                </c:pt>
                <c:pt idx="6584">
                  <c:v>30000</c:v>
                </c:pt>
                <c:pt idx="6585">
                  <c:v>120000</c:v>
                </c:pt>
                <c:pt idx="6586">
                  <c:v>150000</c:v>
                </c:pt>
                <c:pt idx="6587">
                  <c:v>90000</c:v>
                </c:pt>
                <c:pt idx="6588">
                  <c:v>70000</c:v>
                </c:pt>
                <c:pt idx="6589">
                  <c:v>65100</c:v>
                </c:pt>
                <c:pt idx="6590">
                  <c:v>80000</c:v>
                </c:pt>
                <c:pt idx="6591">
                  <c:v>79328</c:v>
                </c:pt>
                <c:pt idx="6592">
                  <c:v>70000</c:v>
                </c:pt>
                <c:pt idx="6593">
                  <c:v>57000</c:v>
                </c:pt>
                <c:pt idx="6594">
                  <c:v>217000</c:v>
                </c:pt>
                <c:pt idx="6595">
                  <c:v>110000</c:v>
                </c:pt>
                <c:pt idx="6596">
                  <c:v>93468</c:v>
                </c:pt>
                <c:pt idx="6597">
                  <c:v>79328</c:v>
                </c:pt>
                <c:pt idx="6598">
                  <c:v>60000</c:v>
                </c:pt>
                <c:pt idx="6599">
                  <c:v>185000</c:v>
                </c:pt>
                <c:pt idx="6600">
                  <c:v>120000</c:v>
                </c:pt>
                <c:pt idx="6601">
                  <c:v>90000</c:v>
                </c:pt>
                <c:pt idx="6602">
                  <c:v>120000</c:v>
                </c:pt>
                <c:pt idx="6603">
                  <c:v>67000</c:v>
                </c:pt>
                <c:pt idx="6604">
                  <c:v>60000</c:v>
                </c:pt>
                <c:pt idx="6605">
                  <c:v>58000</c:v>
                </c:pt>
                <c:pt idx="6606">
                  <c:v>159000</c:v>
                </c:pt>
                <c:pt idx="6607">
                  <c:v>110000</c:v>
                </c:pt>
                <c:pt idx="6608">
                  <c:v>40000</c:v>
                </c:pt>
                <c:pt idx="6609">
                  <c:v>80000</c:v>
                </c:pt>
                <c:pt idx="6610">
                  <c:v>65000</c:v>
                </c:pt>
                <c:pt idx="6611">
                  <c:v>90000</c:v>
                </c:pt>
                <c:pt idx="6612">
                  <c:v>140000</c:v>
                </c:pt>
                <c:pt idx="6613">
                  <c:v>60000</c:v>
                </c:pt>
                <c:pt idx="6614">
                  <c:v>380000</c:v>
                </c:pt>
                <c:pt idx="6615">
                  <c:v>110000</c:v>
                </c:pt>
                <c:pt idx="6616">
                  <c:v>125000</c:v>
                </c:pt>
                <c:pt idx="6617">
                  <c:v>50000</c:v>
                </c:pt>
                <c:pt idx="6618">
                  <c:v>80000</c:v>
                </c:pt>
                <c:pt idx="6619">
                  <c:v>70000</c:v>
                </c:pt>
                <c:pt idx="6620">
                  <c:v>100000</c:v>
                </c:pt>
                <c:pt idx="6621">
                  <c:v>80000</c:v>
                </c:pt>
                <c:pt idx="6622">
                  <c:v>80000</c:v>
                </c:pt>
                <c:pt idx="6623">
                  <c:v>60000</c:v>
                </c:pt>
                <c:pt idx="6624">
                  <c:v>79328</c:v>
                </c:pt>
                <c:pt idx="6625">
                  <c:v>30000</c:v>
                </c:pt>
                <c:pt idx="6626">
                  <c:v>79328</c:v>
                </c:pt>
                <c:pt idx="6627">
                  <c:v>120000</c:v>
                </c:pt>
                <c:pt idx="6628">
                  <c:v>100000</c:v>
                </c:pt>
                <c:pt idx="6629">
                  <c:v>80000</c:v>
                </c:pt>
                <c:pt idx="6630">
                  <c:v>30000</c:v>
                </c:pt>
                <c:pt idx="6631">
                  <c:v>148000</c:v>
                </c:pt>
                <c:pt idx="6632">
                  <c:v>70000</c:v>
                </c:pt>
                <c:pt idx="6633">
                  <c:v>93000</c:v>
                </c:pt>
                <c:pt idx="6634">
                  <c:v>91000</c:v>
                </c:pt>
                <c:pt idx="6635">
                  <c:v>165000</c:v>
                </c:pt>
                <c:pt idx="6636">
                  <c:v>50000</c:v>
                </c:pt>
                <c:pt idx="6637">
                  <c:v>25000</c:v>
                </c:pt>
                <c:pt idx="6638">
                  <c:v>100000</c:v>
                </c:pt>
                <c:pt idx="6639">
                  <c:v>300000</c:v>
                </c:pt>
                <c:pt idx="6640">
                  <c:v>79000</c:v>
                </c:pt>
                <c:pt idx="6641">
                  <c:v>48300</c:v>
                </c:pt>
                <c:pt idx="6642">
                  <c:v>79328</c:v>
                </c:pt>
                <c:pt idx="6643">
                  <c:v>68000</c:v>
                </c:pt>
                <c:pt idx="6644">
                  <c:v>40000</c:v>
                </c:pt>
                <c:pt idx="6645">
                  <c:v>80000</c:v>
                </c:pt>
                <c:pt idx="6646">
                  <c:v>110000</c:v>
                </c:pt>
                <c:pt idx="6647">
                  <c:v>80000</c:v>
                </c:pt>
                <c:pt idx="6648">
                  <c:v>100000</c:v>
                </c:pt>
                <c:pt idx="6649">
                  <c:v>100000</c:v>
                </c:pt>
                <c:pt idx="6650">
                  <c:v>79328</c:v>
                </c:pt>
                <c:pt idx="6651">
                  <c:v>35000</c:v>
                </c:pt>
                <c:pt idx="6652">
                  <c:v>150000</c:v>
                </c:pt>
                <c:pt idx="6653">
                  <c:v>79328</c:v>
                </c:pt>
                <c:pt idx="6654">
                  <c:v>28000</c:v>
                </c:pt>
                <c:pt idx="6655">
                  <c:v>250000</c:v>
                </c:pt>
                <c:pt idx="6656">
                  <c:v>250000</c:v>
                </c:pt>
                <c:pt idx="6657">
                  <c:v>25000</c:v>
                </c:pt>
                <c:pt idx="6658">
                  <c:v>100000</c:v>
                </c:pt>
                <c:pt idx="6659">
                  <c:v>110000</c:v>
                </c:pt>
                <c:pt idx="6660">
                  <c:v>150000</c:v>
                </c:pt>
                <c:pt idx="6661">
                  <c:v>42000</c:v>
                </c:pt>
                <c:pt idx="6662">
                  <c:v>80000</c:v>
                </c:pt>
                <c:pt idx="6663">
                  <c:v>77000</c:v>
                </c:pt>
                <c:pt idx="6664">
                  <c:v>66000</c:v>
                </c:pt>
                <c:pt idx="6665">
                  <c:v>79328</c:v>
                </c:pt>
                <c:pt idx="6666">
                  <c:v>15000</c:v>
                </c:pt>
                <c:pt idx="6667">
                  <c:v>291000</c:v>
                </c:pt>
                <c:pt idx="6668">
                  <c:v>250000</c:v>
                </c:pt>
                <c:pt idx="6669">
                  <c:v>48000</c:v>
                </c:pt>
                <c:pt idx="6670">
                  <c:v>65100</c:v>
                </c:pt>
                <c:pt idx="6671">
                  <c:v>80000</c:v>
                </c:pt>
                <c:pt idx="6672">
                  <c:v>110000</c:v>
                </c:pt>
                <c:pt idx="6673">
                  <c:v>120000</c:v>
                </c:pt>
                <c:pt idx="6674">
                  <c:v>120000</c:v>
                </c:pt>
                <c:pt idx="6675">
                  <c:v>90000</c:v>
                </c:pt>
                <c:pt idx="6676">
                  <c:v>80000</c:v>
                </c:pt>
                <c:pt idx="6677">
                  <c:v>146000</c:v>
                </c:pt>
                <c:pt idx="6678">
                  <c:v>120000</c:v>
                </c:pt>
                <c:pt idx="6679">
                  <c:v>79328</c:v>
                </c:pt>
                <c:pt idx="6680">
                  <c:v>79328</c:v>
                </c:pt>
                <c:pt idx="6681">
                  <c:v>79328</c:v>
                </c:pt>
                <c:pt idx="6682">
                  <c:v>246000</c:v>
                </c:pt>
                <c:pt idx="6683">
                  <c:v>60000</c:v>
                </c:pt>
                <c:pt idx="6684">
                  <c:v>110000</c:v>
                </c:pt>
                <c:pt idx="6685">
                  <c:v>79328</c:v>
                </c:pt>
                <c:pt idx="6686">
                  <c:v>67000</c:v>
                </c:pt>
                <c:pt idx="6687">
                  <c:v>79328</c:v>
                </c:pt>
                <c:pt idx="6688">
                  <c:v>70000</c:v>
                </c:pt>
                <c:pt idx="6689">
                  <c:v>200000</c:v>
                </c:pt>
                <c:pt idx="6690">
                  <c:v>120000</c:v>
                </c:pt>
                <c:pt idx="6691">
                  <c:v>120000</c:v>
                </c:pt>
                <c:pt idx="6692">
                  <c:v>100000</c:v>
                </c:pt>
                <c:pt idx="6693">
                  <c:v>101200</c:v>
                </c:pt>
                <c:pt idx="6694">
                  <c:v>80000</c:v>
                </c:pt>
                <c:pt idx="6695">
                  <c:v>179150</c:v>
                </c:pt>
                <c:pt idx="6696">
                  <c:v>100000</c:v>
                </c:pt>
                <c:pt idx="6697">
                  <c:v>120000</c:v>
                </c:pt>
                <c:pt idx="6698">
                  <c:v>120000</c:v>
                </c:pt>
                <c:pt idx="6699">
                  <c:v>298000</c:v>
                </c:pt>
                <c:pt idx="6700">
                  <c:v>60000</c:v>
                </c:pt>
                <c:pt idx="6701">
                  <c:v>60000</c:v>
                </c:pt>
                <c:pt idx="6702">
                  <c:v>112000</c:v>
                </c:pt>
                <c:pt idx="6703">
                  <c:v>90000</c:v>
                </c:pt>
                <c:pt idx="6704">
                  <c:v>60000</c:v>
                </c:pt>
                <c:pt idx="6705">
                  <c:v>110000</c:v>
                </c:pt>
                <c:pt idx="6706">
                  <c:v>50000</c:v>
                </c:pt>
                <c:pt idx="6707">
                  <c:v>35000</c:v>
                </c:pt>
                <c:pt idx="6708">
                  <c:v>42163</c:v>
                </c:pt>
                <c:pt idx="6709">
                  <c:v>50000</c:v>
                </c:pt>
                <c:pt idx="6710">
                  <c:v>79328</c:v>
                </c:pt>
                <c:pt idx="6711">
                  <c:v>120000</c:v>
                </c:pt>
                <c:pt idx="6712">
                  <c:v>94000</c:v>
                </c:pt>
                <c:pt idx="6713">
                  <c:v>60000</c:v>
                </c:pt>
                <c:pt idx="6714">
                  <c:v>147279</c:v>
                </c:pt>
                <c:pt idx="6715">
                  <c:v>80000</c:v>
                </c:pt>
                <c:pt idx="6716">
                  <c:v>220000</c:v>
                </c:pt>
                <c:pt idx="6717">
                  <c:v>120000</c:v>
                </c:pt>
                <c:pt idx="6718">
                  <c:v>100000</c:v>
                </c:pt>
                <c:pt idx="6719">
                  <c:v>151000</c:v>
                </c:pt>
                <c:pt idx="6720">
                  <c:v>118000</c:v>
                </c:pt>
                <c:pt idx="6721">
                  <c:v>50000</c:v>
                </c:pt>
                <c:pt idx="6722">
                  <c:v>120000</c:v>
                </c:pt>
                <c:pt idx="6723">
                  <c:v>15000</c:v>
                </c:pt>
                <c:pt idx="6724">
                  <c:v>120000</c:v>
                </c:pt>
                <c:pt idx="6725">
                  <c:v>79328</c:v>
                </c:pt>
                <c:pt idx="6726">
                  <c:v>80000</c:v>
                </c:pt>
                <c:pt idx="6727">
                  <c:v>80000</c:v>
                </c:pt>
                <c:pt idx="6728">
                  <c:v>110000</c:v>
                </c:pt>
                <c:pt idx="6729">
                  <c:v>120000</c:v>
                </c:pt>
                <c:pt idx="6730">
                  <c:v>440000</c:v>
                </c:pt>
                <c:pt idx="6731">
                  <c:v>120000</c:v>
                </c:pt>
                <c:pt idx="6732">
                  <c:v>79328</c:v>
                </c:pt>
                <c:pt idx="6733">
                  <c:v>200000</c:v>
                </c:pt>
                <c:pt idx="6734">
                  <c:v>80000</c:v>
                </c:pt>
                <c:pt idx="6735">
                  <c:v>125000</c:v>
                </c:pt>
                <c:pt idx="6736">
                  <c:v>110000</c:v>
                </c:pt>
                <c:pt idx="6737">
                  <c:v>100000</c:v>
                </c:pt>
                <c:pt idx="6738">
                  <c:v>122000</c:v>
                </c:pt>
                <c:pt idx="6739">
                  <c:v>80000</c:v>
                </c:pt>
                <c:pt idx="6740">
                  <c:v>239451</c:v>
                </c:pt>
                <c:pt idx="6741">
                  <c:v>70000</c:v>
                </c:pt>
                <c:pt idx="6742">
                  <c:v>80000</c:v>
                </c:pt>
                <c:pt idx="6743">
                  <c:v>60000</c:v>
                </c:pt>
                <c:pt idx="6744">
                  <c:v>141000</c:v>
                </c:pt>
                <c:pt idx="6745">
                  <c:v>136000</c:v>
                </c:pt>
                <c:pt idx="6746">
                  <c:v>90000</c:v>
                </c:pt>
                <c:pt idx="6747">
                  <c:v>79328</c:v>
                </c:pt>
                <c:pt idx="6748">
                  <c:v>110000</c:v>
                </c:pt>
                <c:pt idx="6749">
                  <c:v>90000</c:v>
                </c:pt>
                <c:pt idx="6750">
                  <c:v>77000</c:v>
                </c:pt>
                <c:pt idx="6751">
                  <c:v>80000</c:v>
                </c:pt>
                <c:pt idx="6752">
                  <c:v>100000</c:v>
                </c:pt>
                <c:pt idx="6753">
                  <c:v>50000</c:v>
                </c:pt>
                <c:pt idx="6754">
                  <c:v>168000</c:v>
                </c:pt>
                <c:pt idx="6755">
                  <c:v>120000</c:v>
                </c:pt>
                <c:pt idx="6756">
                  <c:v>147500</c:v>
                </c:pt>
                <c:pt idx="6757">
                  <c:v>40000</c:v>
                </c:pt>
                <c:pt idx="6758">
                  <c:v>110000</c:v>
                </c:pt>
                <c:pt idx="6759">
                  <c:v>110000</c:v>
                </c:pt>
                <c:pt idx="6760">
                  <c:v>65000</c:v>
                </c:pt>
                <c:pt idx="6761">
                  <c:v>200000</c:v>
                </c:pt>
                <c:pt idx="6762">
                  <c:v>65000</c:v>
                </c:pt>
                <c:pt idx="6763">
                  <c:v>80000</c:v>
                </c:pt>
                <c:pt idx="6764">
                  <c:v>40000</c:v>
                </c:pt>
                <c:pt idx="6765">
                  <c:v>110000</c:v>
                </c:pt>
                <c:pt idx="6766">
                  <c:v>60000</c:v>
                </c:pt>
                <c:pt idx="6767">
                  <c:v>64000</c:v>
                </c:pt>
                <c:pt idx="6768">
                  <c:v>79328</c:v>
                </c:pt>
                <c:pt idx="6769">
                  <c:v>110000</c:v>
                </c:pt>
                <c:pt idx="6770">
                  <c:v>250000</c:v>
                </c:pt>
                <c:pt idx="6771">
                  <c:v>91000</c:v>
                </c:pt>
                <c:pt idx="6772">
                  <c:v>47000</c:v>
                </c:pt>
                <c:pt idx="6773">
                  <c:v>105000</c:v>
                </c:pt>
                <c:pt idx="6774">
                  <c:v>82500</c:v>
                </c:pt>
                <c:pt idx="6775">
                  <c:v>70000</c:v>
                </c:pt>
                <c:pt idx="6776">
                  <c:v>79328</c:v>
                </c:pt>
                <c:pt idx="6777">
                  <c:v>79328</c:v>
                </c:pt>
                <c:pt idx="6778">
                  <c:v>80000</c:v>
                </c:pt>
                <c:pt idx="6779">
                  <c:v>70000</c:v>
                </c:pt>
                <c:pt idx="6780">
                  <c:v>500000</c:v>
                </c:pt>
                <c:pt idx="6781">
                  <c:v>79328</c:v>
                </c:pt>
                <c:pt idx="6782">
                  <c:v>110000</c:v>
                </c:pt>
                <c:pt idx="6783">
                  <c:v>40000</c:v>
                </c:pt>
                <c:pt idx="6784">
                  <c:v>50000</c:v>
                </c:pt>
                <c:pt idx="6785">
                  <c:v>70000</c:v>
                </c:pt>
                <c:pt idx="6786">
                  <c:v>110000</c:v>
                </c:pt>
                <c:pt idx="6787">
                  <c:v>91863</c:v>
                </c:pt>
                <c:pt idx="6788">
                  <c:v>77500</c:v>
                </c:pt>
                <c:pt idx="6789">
                  <c:v>60000</c:v>
                </c:pt>
                <c:pt idx="6790">
                  <c:v>80000</c:v>
                </c:pt>
                <c:pt idx="6791">
                  <c:v>40000</c:v>
                </c:pt>
                <c:pt idx="6792">
                  <c:v>95500</c:v>
                </c:pt>
                <c:pt idx="6793">
                  <c:v>70000</c:v>
                </c:pt>
                <c:pt idx="6794">
                  <c:v>80000</c:v>
                </c:pt>
                <c:pt idx="6795">
                  <c:v>79328</c:v>
                </c:pt>
                <c:pt idx="6796">
                  <c:v>133000</c:v>
                </c:pt>
                <c:pt idx="6797">
                  <c:v>35000</c:v>
                </c:pt>
                <c:pt idx="6798">
                  <c:v>60000</c:v>
                </c:pt>
                <c:pt idx="6799">
                  <c:v>120000</c:v>
                </c:pt>
                <c:pt idx="6800">
                  <c:v>120000</c:v>
                </c:pt>
                <c:pt idx="6801">
                  <c:v>120000</c:v>
                </c:pt>
                <c:pt idx="6802">
                  <c:v>100000</c:v>
                </c:pt>
                <c:pt idx="6803">
                  <c:v>70000</c:v>
                </c:pt>
                <c:pt idx="6804">
                  <c:v>40000</c:v>
                </c:pt>
                <c:pt idx="6805">
                  <c:v>80000</c:v>
                </c:pt>
                <c:pt idx="6806">
                  <c:v>150000</c:v>
                </c:pt>
                <c:pt idx="6807">
                  <c:v>58000</c:v>
                </c:pt>
                <c:pt idx="6808">
                  <c:v>60000</c:v>
                </c:pt>
                <c:pt idx="6809">
                  <c:v>150000</c:v>
                </c:pt>
                <c:pt idx="6810">
                  <c:v>120000</c:v>
                </c:pt>
                <c:pt idx="6811">
                  <c:v>30000</c:v>
                </c:pt>
                <c:pt idx="6812">
                  <c:v>46000</c:v>
                </c:pt>
                <c:pt idx="6813">
                  <c:v>190000</c:v>
                </c:pt>
                <c:pt idx="6814">
                  <c:v>120000</c:v>
                </c:pt>
                <c:pt idx="6815">
                  <c:v>160000</c:v>
                </c:pt>
                <c:pt idx="6816">
                  <c:v>120000</c:v>
                </c:pt>
                <c:pt idx="6817">
                  <c:v>54000</c:v>
                </c:pt>
                <c:pt idx="6818">
                  <c:v>110000</c:v>
                </c:pt>
                <c:pt idx="6819">
                  <c:v>60000</c:v>
                </c:pt>
                <c:pt idx="6820">
                  <c:v>160000</c:v>
                </c:pt>
                <c:pt idx="6821">
                  <c:v>70000</c:v>
                </c:pt>
                <c:pt idx="6822">
                  <c:v>130000</c:v>
                </c:pt>
                <c:pt idx="6823">
                  <c:v>250000</c:v>
                </c:pt>
                <c:pt idx="6824">
                  <c:v>37500</c:v>
                </c:pt>
                <c:pt idx="6825">
                  <c:v>70000</c:v>
                </c:pt>
                <c:pt idx="6826">
                  <c:v>79328</c:v>
                </c:pt>
                <c:pt idx="6827">
                  <c:v>90000</c:v>
                </c:pt>
                <c:pt idx="6828">
                  <c:v>78000</c:v>
                </c:pt>
                <c:pt idx="6829">
                  <c:v>60000</c:v>
                </c:pt>
                <c:pt idx="6830">
                  <c:v>70000</c:v>
                </c:pt>
                <c:pt idx="6831">
                  <c:v>90000</c:v>
                </c:pt>
                <c:pt idx="6832">
                  <c:v>100000</c:v>
                </c:pt>
                <c:pt idx="6833">
                  <c:v>80000</c:v>
                </c:pt>
                <c:pt idx="6834">
                  <c:v>79328</c:v>
                </c:pt>
                <c:pt idx="6835">
                  <c:v>85000</c:v>
                </c:pt>
                <c:pt idx="6836">
                  <c:v>175000</c:v>
                </c:pt>
                <c:pt idx="6837">
                  <c:v>62000</c:v>
                </c:pt>
                <c:pt idx="6838">
                  <c:v>100000</c:v>
                </c:pt>
                <c:pt idx="6839">
                  <c:v>200000</c:v>
                </c:pt>
                <c:pt idx="6840">
                  <c:v>100000</c:v>
                </c:pt>
                <c:pt idx="6841">
                  <c:v>80000</c:v>
                </c:pt>
                <c:pt idx="6842">
                  <c:v>120000</c:v>
                </c:pt>
                <c:pt idx="6843">
                  <c:v>98000</c:v>
                </c:pt>
                <c:pt idx="6844">
                  <c:v>150000</c:v>
                </c:pt>
                <c:pt idx="6845">
                  <c:v>162000</c:v>
                </c:pt>
                <c:pt idx="6846">
                  <c:v>98000</c:v>
                </c:pt>
                <c:pt idx="6847">
                  <c:v>120000</c:v>
                </c:pt>
                <c:pt idx="6848">
                  <c:v>120000</c:v>
                </c:pt>
                <c:pt idx="6849">
                  <c:v>120000</c:v>
                </c:pt>
                <c:pt idx="6850">
                  <c:v>84487</c:v>
                </c:pt>
                <c:pt idx="6851">
                  <c:v>146000</c:v>
                </c:pt>
                <c:pt idx="6852">
                  <c:v>242000</c:v>
                </c:pt>
                <c:pt idx="6853">
                  <c:v>100000</c:v>
                </c:pt>
                <c:pt idx="6854">
                  <c:v>80000</c:v>
                </c:pt>
                <c:pt idx="6855">
                  <c:v>128000</c:v>
                </c:pt>
                <c:pt idx="6856">
                  <c:v>200000</c:v>
                </c:pt>
                <c:pt idx="6857">
                  <c:v>70000</c:v>
                </c:pt>
                <c:pt idx="6858">
                  <c:v>77000</c:v>
                </c:pt>
                <c:pt idx="6859">
                  <c:v>99000</c:v>
                </c:pt>
                <c:pt idx="6860">
                  <c:v>151000</c:v>
                </c:pt>
                <c:pt idx="6861">
                  <c:v>99000</c:v>
                </c:pt>
                <c:pt idx="6862">
                  <c:v>32000</c:v>
                </c:pt>
                <c:pt idx="6863">
                  <c:v>21000</c:v>
                </c:pt>
                <c:pt idx="6864">
                  <c:v>53000</c:v>
                </c:pt>
                <c:pt idx="6865">
                  <c:v>46100</c:v>
                </c:pt>
                <c:pt idx="6866">
                  <c:v>20000</c:v>
                </c:pt>
                <c:pt idx="6867">
                  <c:v>70000</c:v>
                </c:pt>
                <c:pt idx="6868">
                  <c:v>15000</c:v>
                </c:pt>
                <c:pt idx="6869">
                  <c:v>60000</c:v>
                </c:pt>
                <c:pt idx="6870">
                  <c:v>70000</c:v>
                </c:pt>
                <c:pt idx="6871">
                  <c:v>80000</c:v>
                </c:pt>
                <c:pt idx="6872">
                  <c:v>125000</c:v>
                </c:pt>
                <c:pt idx="6873">
                  <c:v>120000</c:v>
                </c:pt>
                <c:pt idx="6874">
                  <c:v>70000</c:v>
                </c:pt>
                <c:pt idx="6875">
                  <c:v>70000</c:v>
                </c:pt>
                <c:pt idx="6876">
                  <c:v>50000</c:v>
                </c:pt>
                <c:pt idx="6877">
                  <c:v>120000</c:v>
                </c:pt>
                <c:pt idx="6878">
                  <c:v>75000</c:v>
                </c:pt>
                <c:pt idx="6879">
                  <c:v>120000</c:v>
                </c:pt>
                <c:pt idx="6880">
                  <c:v>35000</c:v>
                </c:pt>
                <c:pt idx="6881">
                  <c:v>93000</c:v>
                </c:pt>
                <c:pt idx="6882">
                  <c:v>110000</c:v>
                </c:pt>
                <c:pt idx="6883">
                  <c:v>50000</c:v>
                </c:pt>
                <c:pt idx="6884">
                  <c:v>110000</c:v>
                </c:pt>
                <c:pt idx="6885">
                  <c:v>80000</c:v>
                </c:pt>
                <c:pt idx="6886">
                  <c:v>50000</c:v>
                </c:pt>
                <c:pt idx="6887">
                  <c:v>80000</c:v>
                </c:pt>
                <c:pt idx="6888">
                  <c:v>250000</c:v>
                </c:pt>
                <c:pt idx="6889">
                  <c:v>120000</c:v>
                </c:pt>
                <c:pt idx="6890">
                  <c:v>60000</c:v>
                </c:pt>
                <c:pt idx="6891">
                  <c:v>130000</c:v>
                </c:pt>
                <c:pt idx="6892">
                  <c:v>21000</c:v>
                </c:pt>
                <c:pt idx="6893">
                  <c:v>80000</c:v>
                </c:pt>
                <c:pt idx="6894">
                  <c:v>15000</c:v>
                </c:pt>
                <c:pt idx="6895">
                  <c:v>110000</c:v>
                </c:pt>
                <c:pt idx="6896">
                  <c:v>30000</c:v>
                </c:pt>
                <c:pt idx="6897">
                  <c:v>43000</c:v>
                </c:pt>
                <c:pt idx="6898">
                  <c:v>100000</c:v>
                </c:pt>
                <c:pt idx="6899">
                  <c:v>76000</c:v>
                </c:pt>
                <c:pt idx="6900">
                  <c:v>181491</c:v>
                </c:pt>
                <c:pt idx="6901">
                  <c:v>148120</c:v>
                </c:pt>
                <c:pt idx="6902">
                  <c:v>126000</c:v>
                </c:pt>
                <c:pt idx="6903">
                  <c:v>80000</c:v>
                </c:pt>
                <c:pt idx="6904">
                  <c:v>60000</c:v>
                </c:pt>
                <c:pt idx="6905">
                  <c:v>168000</c:v>
                </c:pt>
                <c:pt idx="6906">
                  <c:v>168000</c:v>
                </c:pt>
                <c:pt idx="6907">
                  <c:v>110000</c:v>
                </c:pt>
                <c:pt idx="6908">
                  <c:v>165000</c:v>
                </c:pt>
                <c:pt idx="6909">
                  <c:v>100000</c:v>
                </c:pt>
                <c:pt idx="6910">
                  <c:v>160000</c:v>
                </c:pt>
                <c:pt idx="6911">
                  <c:v>25000</c:v>
                </c:pt>
                <c:pt idx="6912">
                  <c:v>120000</c:v>
                </c:pt>
                <c:pt idx="6913">
                  <c:v>50000</c:v>
                </c:pt>
                <c:pt idx="6914">
                  <c:v>54000</c:v>
                </c:pt>
                <c:pt idx="6915">
                  <c:v>90000</c:v>
                </c:pt>
                <c:pt idx="6916">
                  <c:v>120000</c:v>
                </c:pt>
                <c:pt idx="6917">
                  <c:v>100000</c:v>
                </c:pt>
                <c:pt idx="6918">
                  <c:v>15000</c:v>
                </c:pt>
                <c:pt idx="6919">
                  <c:v>70000</c:v>
                </c:pt>
                <c:pt idx="6920">
                  <c:v>60000</c:v>
                </c:pt>
                <c:pt idx="6921">
                  <c:v>60000</c:v>
                </c:pt>
                <c:pt idx="6922">
                  <c:v>50000</c:v>
                </c:pt>
                <c:pt idx="6923">
                  <c:v>140000</c:v>
                </c:pt>
                <c:pt idx="6924">
                  <c:v>60000</c:v>
                </c:pt>
                <c:pt idx="6925">
                  <c:v>14000</c:v>
                </c:pt>
                <c:pt idx="6926">
                  <c:v>12000</c:v>
                </c:pt>
                <c:pt idx="6927">
                  <c:v>60000</c:v>
                </c:pt>
                <c:pt idx="6928">
                  <c:v>120000</c:v>
                </c:pt>
                <c:pt idx="6929">
                  <c:v>5000</c:v>
                </c:pt>
                <c:pt idx="6930">
                  <c:v>90000</c:v>
                </c:pt>
                <c:pt idx="6931">
                  <c:v>10000</c:v>
                </c:pt>
                <c:pt idx="6932">
                  <c:v>70000</c:v>
                </c:pt>
                <c:pt idx="6933">
                  <c:v>120000</c:v>
                </c:pt>
                <c:pt idx="6934">
                  <c:v>37000</c:v>
                </c:pt>
                <c:pt idx="6935">
                  <c:v>170000</c:v>
                </c:pt>
                <c:pt idx="6936">
                  <c:v>60000</c:v>
                </c:pt>
                <c:pt idx="6937">
                  <c:v>150000</c:v>
                </c:pt>
                <c:pt idx="6938">
                  <c:v>49700</c:v>
                </c:pt>
                <c:pt idx="6939">
                  <c:v>50000</c:v>
                </c:pt>
                <c:pt idx="6940">
                  <c:v>15000</c:v>
                </c:pt>
                <c:pt idx="6941">
                  <c:v>100000</c:v>
                </c:pt>
                <c:pt idx="6942">
                  <c:v>94000</c:v>
                </c:pt>
                <c:pt idx="6943">
                  <c:v>110000</c:v>
                </c:pt>
                <c:pt idx="6944">
                  <c:v>110000</c:v>
                </c:pt>
                <c:pt idx="6945">
                  <c:v>110000</c:v>
                </c:pt>
                <c:pt idx="6946">
                  <c:v>110000</c:v>
                </c:pt>
                <c:pt idx="6947">
                  <c:v>185000</c:v>
                </c:pt>
                <c:pt idx="6948">
                  <c:v>71000</c:v>
                </c:pt>
                <c:pt idx="6949">
                  <c:v>157000</c:v>
                </c:pt>
                <c:pt idx="6950">
                  <c:v>90000</c:v>
                </c:pt>
                <c:pt idx="6951">
                  <c:v>50000</c:v>
                </c:pt>
                <c:pt idx="6952">
                  <c:v>120000</c:v>
                </c:pt>
                <c:pt idx="6953">
                  <c:v>165000</c:v>
                </c:pt>
                <c:pt idx="6954">
                  <c:v>20000</c:v>
                </c:pt>
                <c:pt idx="6955">
                  <c:v>120000</c:v>
                </c:pt>
                <c:pt idx="6956">
                  <c:v>120000</c:v>
                </c:pt>
                <c:pt idx="6957">
                  <c:v>210000</c:v>
                </c:pt>
                <c:pt idx="6958">
                  <c:v>72113</c:v>
                </c:pt>
                <c:pt idx="6959">
                  <c:v>50000</c:v>
                </c:pt>
                <c:pt idx="6960">
                  <c:v>227000</c:v>
                </c:pt>
                <c:pt idx="6961">
                  <c:v>70000</c:v>
                </c:pt>
                <c:pt idx="6962">
                  <c:v>117000</c:v>
                </c:pt>
                <c:pt idx="6963">
                  <c:v>52236</c:v>
                </c:pt>
                <c:pt idx="6964">
                  <c:v>54470</c:v>
                </c:pt>
                <c:pt idx="6965">
                  <c:v>59736</c:v>
                </c:pt>
                <c:pt idx="6966">
                  <c:v>61379</c:v>
                </c:pt>
                <c:pt idx="6967">
                  <c:v>74000</c:v>
                </c:pt>
                <c:pt idx="6968">
                  <c:v>80000</c:v>
                </c:pt>
                <c:pt idx="6969">
                  <c:v>74250</c:v>
                </c:pt>
                <c:pt idx="6970">
                  <c:v>40200</c:v>
                </c:pt>
                <c:pt idx="6971">
                  <c:v>90000</c:v>
                </c:pt>
                <c:pt idx="6972">
                  <c:v>35000</c:v>
                </c:pt>
                <c:pt idx="6973">
                  <c:v>25000</c:v>
                </c:pt>
                <c:pt idx="6974">
                  <c:v>120000</c:v>
                </c:pt>
                <c:pt idx="6975">
                  <c:v>67000</c:v>
                </c:pt>
                <c:pt idx="6976">
                  <c:v>50000</c:v>
                </c:pt>
                <c:pt idx="6977">
                  <c:v>92000</c:v>
                </c:pt>
                <c:pt idx="6978">
                  <c:v>12000</c:v>
                </c:pt>
                <c:pt idx="6979">
                  <c:v>49000</c:v>
                </c:pt>
                <c:pt idx="6980">
                  <c:v>142000</c:v>
                </c:pt>
                <c:pt idx="6981">
                  <c:v>100000</c:v>
                </c:pt>
                <c:pt idx="6982">
                  <c:v>30000</c:v>
                </c:pt>
                <c:pt idx="6983">
                  <c:v>35000</c:v>
                </c:pt>
                <c:pt idx="6984">
                  <c:v>25000</c:v>
                </c:pt>
                <c:pt idx="6985">
                  <c:v>50000</c:v>
                </c:pt>
                <c:pt idx="6986">
                  <c:v>100000</c:v>
                </c:pt>
                <c:pt idx="6987">
                  <c:v>80000</c:v>
                </c:pt>
                <c:pt idx="6988">
                  <c:v>25000</c:v>
                </c:pt>
                <c:pt idx="6989">
                  <c:v>334000</c:v>
                </c:pt>
                <c:pt idx="6990">
                  <c:v>100000</c:v>
                </c:pt>
                <c:pt idx="6991">
                  <c:v>110000</c:v>
                </c:pt>
                <c:pt idx="6992">
                  <c:v>160000</c:v>
                </c:pt>
                <c:pt idx="6993">
                  <c:v>5000</c:v>
                </c:pt>
                <c:pt idx="6994">
                  <c:v>120000</c:v>
                </c:pt>
                <c:pt idx="6995">
                  <c:v>35000</c:v>
                </c:pt>
                <c:pt idx="6996">
                  <c:v>110000</c:v>
                </c:pt>
                <c:pt idx="6997">
                  <c:v>25000</c:v>
                </c:pt>
                <c:pt idx="6998">
                  <c:v>50000</c:v>
                </c:pt>
                <c:pt idx="6999">
                  <c:v>70000</c:v>
                </c:pt>
                <c:pt idx="7000">
                  <c:v>54000</c:v>
                </c:pt>
                <c:pt idx="7001">
                  <c:v>120000</c:v>
                </c:pt>
                <c:pt idx="7002">
                  <c:v>140000</c:v>
                </c:pt>
                <c:pt idx="7003">
                  <c:v>60000</c:v>
                </c:pt>
                <c:pt idx="7004">
                  <c:v>1500000</c:v>
                </c:pt>
                <c:pt idx="7005">
                  <c:v>50000</c:v>
                </c:pt>
                <c:pt idx="7006">
                  <c:v>52000</c:v>
                </c:pt>
                <c:pt idx="7007">
                  <c:v>103000</c:v>
                </c:pt>
                <c:pt idx="7008">
                  <c:v>12000</c:v>
                </c:pt>
                <c:pt idx="7009">
                  <c:v>60000</c:v>
                </c:pt>
                <c:pt idx="7010">
                  <c:v>30000</c:v>
                </c:pt>
                <c:pt idx="7011">
                  <c:v>110000</c:v>
                </c:pt>
                <c:pt idx="7012">
                  <c:v>177000</c:v>
                </c:pt>
                <c:pt idx="7013">
                  <c:v>82000</c:v>
                </c:pt>
                <c:pt idx="7014">
                  <c:v>45000</c:v>
                </c:pt>
                <c:pt idx="7015">
                  <c:v>75000</c:v>
                </c:pt>
                <c:pt idx="7016">
                  <c:v>90000</c:v>
                </c:pt>
                <c:pt idx="7017">
                  <c:v>23000</c:v>
                </c:pt>
                <c:pt idx="7018">
                  <c:v>5000</c:v>
                </c:pt>
                <c:pt idx="7019">
                  <c:v>58945</c:v>
                </c:pt>
                <c:pt idx="7020">
                  <c:v>68000</c:v>
                </c:pt>
                <c:pt idx="7021">
                  <c:v>59000</c:v>
                </c:pt>
                <c:pt idx="7022">
                  <c:v>300000</c:v>
                </c:pt>
                <c:pt idx="7023">
                  <c:v>170000</c:v>
                </c:pt>
                <c:pt idx="7024">
                  <c:v>110000</c:v>
                </c:pt>
                <c:pt idx="7025">
                  <c:v>60000</c:v>
                </c:pt>
                <c:pt idx="7026">
                  <c:v>130000</c:v>
                </c:pt>
                <c:pt idx="7027">
                  <c:v>130000</c:v>
                </c:pt>
                <c:pt idx="7028">
                  <c:v>156000</c:v>
                </c:pt>
                <c:pt idx="7029">
                  <c:v>160000</c:v>
                </c:pt>
                <c:pt idx="7030">
                  <c:v>120000</c:v>
                </c:pt>
                <c:pt idx="7031">
                  <c:v>30000</c:v>
                </c:pt>
                <c:pt idx="7032">
                  <c:v>100000</c:v>
                </c:pt>
                <c:pt idx="7033">
                  <c:v>110000</c:v>
                </c:pt>
                <c:pt idx="7034">
                  <c:v>40000</c:v>
                </c:pt>
                <c:pt idx="7035">
                  <c:v>108000</c:v>
                </c:pt>
                <c:pt idx="7036">
                  <c:v>65000</c:v>
                </c:pt>
                <c:pt idx="7037">
                  <c:v>60000</c:v>
                </c:pt>
                <c:pt idx="7038">
                  <c:v>70000</c:v>
                </c:pt>
                <c:pt idx="7039">
                  <c:v>140000</c:v>
                </c:pt>
                <c:pt idx="7040">
                  <c:v>58000</c:v>
                </c:pt>
                <c:pt idx="7041">
                  <c:v>50000</c:v>
                </c:pt>
                <c:pt idx="7042">
                  <c:v>100000</c:v>
                </c:pt>
                <c:pt idx="7043">
                  <c:v>60000</c:v>
                </c:pt>
                <c:pt idx="7044">
                  <c:v>110000</c:v>
                </c:pt>
                <c:pt idx="7045">
                  <c:v>150000</c:v>
                </c:pt>
                <c:pt idx="7046">
                  <c:v>120000</c:v>
                </c:pt>
                <c:pt idx="7047">
                  <c:v>70000</c:v>
                </c:pt>
                <c:pt idx="7048">
                  <c:v>120000</c:v>
                </c:pt>
                <c:pt idx="7049">
                  <c:v>50000</c:v>
                </c:pt>
                <c:pt idx="7050">
                  <c:v>184000</c:v>
                </c:pt>
                <c:pt idx="7051">
                  <c:v>6200</c:v>
                </c:pt>
                <c:pt idx="7052">
                  <c:v>110000</c:v>
                </c:pt>
                <c:pt idx="7053">
                  <c:v>120000</c:v>
                </c:pt>
                <c:pt idx="7054">
                  <c:v>72000</c:v>
                </c:pt>
                <c:pt idx="7055">
                  <c:v>40000</c:v>
                </c:pt>
                <c:pt idx="7056">
                  <c:v>70000</c:v>
                </c:pt>
                <c:pt idx="7057">
                  <c:v>22053</c:v>
                </c:pt>
                <c:pt idx="7058">
                  <c:v>50000</c:v>
                </c:pt>
                <c:pt idx="7059">
                  <c:v>78500</c:v>
                </c:pt>
                <c:pt idx="7060">
                  <c:v>100000</c:v>
                </c:pt>
                <c:pt idx="7061">
                  <c:v>40000</c:v>
                </c:pt>
                <c:pt idx="7062">
                  <c:v>70000</c:v>
                </c:pt>
                <c:pt idx="7063">
                  <c:v>90000</c:v>
                </c:pt>
                <c:pt idx="7064">
                  <c:v>70000</c:v>
                </c:pt>
                <c:pt idx="7065">
                  <c:v>45000</c:v>
                </c:pt>
                <c:pt idx="7066">
                  <c:v>162000</c:v>
                </c:pt>
                <c:pt idx="7067">
                  <c:v>60000</c:v>
                </c:pt>
                <c:pt idx="7068">
                  <c:v>110000</c:v>
                </c:pt>
                <c:pt idx="7069">
                  <c:v>68000</c:v>
                </c:pt>
                <c:pt idx="7070">
                  <c:v>73000</c:v>
                </c:pt>
                <c:pt idx="7071">
                  <c:v>44000</c:v>
                </c:pt>
                <c:pt idx="7072">
                  <c:v>15000</c:v>
                </c:pt>
                <c:pt idx="7073">
                  <c:v>30000</c:v>
                </c:pt>
                <c:pt idx="7074">
                  <c:v>14000</c:v>
                </c:pt>
                <c:pt idx="7075">
                  <c:v>64800</c:v>
                </c:pt>
                <c:pt idx="7076">
                  <c:v>90000</c:v>
                </c:pt>
                <c:pt idx="7077">
                  <c:v>18000</c:v>
                </c:pt>
                <c:pt idx="7078">
                  <c:v>13000</c:v>
                </c:pt>
                <c:pt idx="7079">
                  <c:v>110000</c:v>
                </c:pt>
                <c:pt idx="7080">
                  <c:v>35000</c:v>
                </c:pt>
                <c:pt idx="7081">
                  <c:v>110000</c:v>
                </c:pt>
                <c:pt idx="7082">
                  <c:v>110000</c:v>
                </c:pt>
                <c:pt idx="7083">
                  <c:v>60000</c:v>
                </c:pt>
                <c:pt idx="7084">
                  <c:v>173000</c:v>
                </c:pt>
                <c:pt idx="7085">
                  <c:v>30000</c:v>
                </c:pt>
                <c:pt idx="7086">
                  <c:v>35000</c:v>
                </c:pt>
                <c:pt idx="7087">
                  <c:v>54000</c:v>
                </c:pt>
                <c:pt idx="7088">
                  <c:v>50000</c:v>
                </c:pt>
                <c:pt idx="7089">
                  <c:v>35000</c:v>
                </c:pt>
                <c:pt idx="7090">
                  <c:v>50000</c:v>
                </c:pt>
                <c:pt idx="7091">
                  <c:v>120000</c:v>
                </c:pt>
                <c:pt idx="7092">
                  <c:v>108957</c:v>
                </c:pt>
                <c:pt idx="7093">
                  <c:v>65000</c:v>
                </c:pt>
                <c:pt idx="7094">
                  <c:v>40000</c:v>
                </c:pt>
                <c:pt idx="7095">
                  <c:v>40000</c:v>
                </c:pt>
                <c:pt idx="7096">
                  <c:v>79000</c:v>
                </c:pt>
                <c:pt idx="7097">
                  <c:v>30000</c:v>
                </c:pt>
                <c:pt idx="7098">
                  <c:v>60000</c:v>
                </c:pt>
                <c:pt idx="7099">
                  <c:v>62000</c:v>
                </c:pt>
                <c:pt idx="7100">
                  <c:v>90000</c:v>
                </c:pt>
                <c:pt idx="7101">
                  <c:v>92385</c:v>
                </c:pt>
                <c:pt idx="7102">
                  <c:v>240000</c:v>
                </c:pt>
                <c:pt idx="7103">
                  <c:v>116000</c:v>
                </c:pt>
                <c:pt idx="7104">
                  <c:v>120000</c:v>
                </c:pt>
                <c:pt idx="7105">
                  <c:v>120000</c:v>
                </c:pt>
                <c:pt idx="7106">
                  <c:v>46000</c:v>
                </c:pt>
                <c:pt idx="7107">
                  <c:v>137000</c:v>
                </c:pt>
                <c:pt idx="7108">
                  <c:v>50000</c:v>
                </c:pt>
                <c:pt idx="7109">
                  <c:v>110000</c:v>
                </c:pt>
                <c:pt idx="7110">
                  <c:v>43000</c:v>
                </c:pt>
                <c:pt idx="7111">
                  <c:v>15000</c:v>
                </c:pt>
                <c:pt idx="7112">
                  <c:v>60000</c:v>
                </c:pt>
                <c:pt idx="7113">
                  <c:v>5000</c:v>
                </c:pt>
                <c:pt idx="7114">
                  <c:v>40000</c:v>
                </c:pt>
                <c:pt idx="7115">
                  <c:v>60000</c:v>
                </c:pt>
                <c:pt idx="7116">
                  <c:v>25000</c:v>
                </c:pt>
                <c:pt idx="7117">
                  <c:v>90000</c:v>
                </c:pt>
                <c:pt idx="7118">
                  <c:v>120000</c:v>
                </c:pt>
                <c:pt idx="7119">
                  <c:v>120000</c:v>
                </c:pt>
                <c:pt idx="7120">
                  <c:v>70000</c:v>
                </c:pt>
                <c:pt idx="7121">
                  <c:v>70000</c:v>
                </c:pt>
                <c:pt idx="7122">
                  <c:v>120000</c:v>
                </c:pt>
                <c:pt idx="7123">
                  <c:v>60000</c:v>
                </c:pt>
                <c:pt idx="7124">
                  <c:v>5000</c:v>
                </c:pt>
                <c:pt idx="7125">
                  <c:v>160000</c:v>
                </c:pt>
                <c:pt idx="7126">
                  <c:v>110000</c:v>
                </c:pt>
                <c:pt idx="7127">
                  <c:v>70000</c:v>
                </c:pt>
                <c:pt idx="7128">
                  <c:v>110000</c:v>
                </c:pt>
                <c:pt idx="7129">
                  <c:v>98000</c:v>
                </c:pt>
                <c:pt idx="7130">
                  <c:v>110000</c:v>
                </c:pt>
                <c:pt idx="7131">
                  <c:v>40200</c:v>
                </c:pt>
                <c:pt idx="7132">
                  <c:v>62000</c:v>
                </c:pt>
                <c:pt idx="7133">
                  <c:v>68240</c:v>
                </c:pt>
                <c:pt idx="7134">
                  <c:v>78000</c:v>
                </c:pt>
                <c:pt idx="7135">
                  <c:v>88754</c:v>
                </c:pt>
                <c:pt idx="7136">
                  <c:v>40000</c:v>
                </c:pt>
                <c:pt idx="7137">
                  <c:v>110000</c:v>
                </c:pt>
                <c:pt idx="7138">
                  <c:v>50000</c:v>
                </c:pt>
                <c:pt idx="7139">
                  <c:v>80000</c:v>
                </c:pt>
                <c:pt idx="7140">
                  <c:v>80000</c:v>
                </c:pt>
                <c:pt idx="7141">
                  <c:v>21000</c:v>
                </c:pt>
                <c:pt idx="7142">
                  <c:v>58000</c:v>
                </c:pt>
                <c:pt idx="7143">
                  <c:v>70000</c:v>
                </c:pt>
                <c:pt idx="7144">
                  <c:v>142000</c:v>
                </c:pt>
                <c:pt idx="7145">
                  <c:v>120000</c:v>
                </c:pt>
                <c:pt idx="7146">
                  <c:v>120000</c:v>
                </c:pt>
                <c:pt idx="7147">
                  <c:v>45000</c:v>
                </c:pt>
                <c:pt idx="7148">
                  <c:v>60000</c:v>
                </c:pt>
                <c:pt idx="7149">
                  <c:v>60000</c:v>
                </c:pt>
                <c:pt idx="7150">
                  <c:v>50000</c:v>
                </c:pt>
                <c:pt idx="7151">
                  <c:v>40000</c:v>
                </c:pt>
                <c:pt idx="7152">
                  <c:v>120000</c:v>
                </c:pt>
                <c:pt idx="7153">
                  <c:v>5000</c:v>
                </c:pt>
                <c:pt idx="7154">
                  <c:v>18890</c:v>
                </c:pt>
                <c:pt idx="7155">
                  <c:v>24000</c:v>
                </c:pt>
                <c:pt idx="7156">
                  <c:v>100000</c:v>
                </c:pt>
                <c:pt idx="7157">
                  <c:v>35000</c:v>
                </c:pt>
                <c:pt idx="7158">
                  <c:v>110000</c:v>
                </c:pt>
                <c:pt idx="7159">
                  <c:v>70000</c:v>
                </c:pt>
                <c:pt idx="7160">
                  <c:v>110000</c:v>
                </c:pt>
                <c:pt idx="7161">
                  <c:v>148000</c:v>
                </c:pt>
                <c:pt idx="7162">
                  <c:v>35000</c:v>
                </c:pt>
                <c:pt idx="7163">
                  <c:v>55000</c:v>
                </c:pt>
                <c:pt idx="7164">
                  <c:v>100000</c:v>
                </c:pt>
                <c:pt idx="7165">
                  <c:v>52269</c:v>
                </c:pt>
                <c:pt idx="7166">
                  <c:v>35000</c:v>
                </c:pt>
                <c:pt idx="7167">
                  <c:v>103000</c:v>
                </c:pt>
                <c:pt idx="7168">
                  <c:v>110000</c:v>
                </c:pt>
                <c:pt idx="7169">
                  <c:v>80000</c:v>
                </c:pt>
                <c:pt idx="7170">
                  <c:v>39000</c:v>
                </c:pt>
                <c:pt idx="7171">
                  <c:v>80000</c:v>
                </c:pt>
                <c:pt idx="7172">
                  <c:v>39000</c:v>
                </c:pt>
                <c:pt idx="7173">
                  <c:v>200000</c:v>
                </c:pt>
                <c:pt idx="7174">
                  <c:v>10000</c:v>
                </c:pt>
                <c:pt idx="7175">
                  <c:v>80000</c:v>
                </c:pt>
                <c:pt idx="7176">
                  <c:v>28000</c:v>
                </c:pt>
                <c:pt idx="7177">
                  <c:v>90000</c:v>
                </c:pt>
                <c:pt idx="7178">
                  <c:v>90000</c:v>
                </c:pt>
                <c:pt idx="7179">
                  <c:v>46000</c:v>
                </c:pt>
                <c:pt idx="7180">
                  <c:v>120000</c:v>
                </c:pt>
                <c:pt idx="7181">
                  <c:v>60000</c:v>
                </c:pt>
                <c:pt idx="7182">
                  <c:v>35000</c:v>
                </c:pt>
                <c:pt idx="7183">
                  <c:v>188000</c:v>
                </c:pt>
                <c:pt idx="7184">
                  <c:v>133000</c:v>
                </c:pt>
                <c:pt idx="7185">
                  <c:v>160000</c:v>
                </c:pt>
                <c:pt idx="7186">
                  <c:v>80000</c:v>
                </c:pt>
                <c:pt idx="7187">
                  <c:v>73000</c:v>
                </c:pt>
                <c:pt idx="7188">
                  <c:v>200000</c:v>
                </c:pt>
                <c:pt idx="7189">
                  <c:v>30000</c:v>
                </c:pt>
                <c:pt idx="7190">
                  <c:v>30000</c:v>
                </c:pt>
                <c:pt idx="7191">
                  <c:v>13000</c:v>
                </c:pt>
                <c:pt idx="7192">
                  <c:v>110000</c:v>
                </c:pt>
                <c:pt idx="7193">
                  <c:v>35000</c:v>
                </c:pt>
                <c:pt idx="7194">
                  <c:v>90000</c:v>
                </c:pt>
                <c:pt idx="7195">
                  <c:v>50000</c:v>
                </c:pt>
                <c:pt idx="7196">
                  <c:v>87000</c:v>
                </c:pt>
                <c:pt idx="7197">
                  <c:v>40000</c:v>
                </c:pt>
                <c:pt idx="7198">
                  <c:v>30000</c:v>
                </c:pt>
                <c:pt idx="7199">
                  <c:v>90000</c:v>
                </c:pt>
                <c:pt idx="7200">
                  <c:v>80000</c:v>
                </c:pt>
                <c:pt idx="7201">
                  <c:v>40000</c:v>
                </c:pt>
                <c:pt idx="7202">
                  <c:v>70000</c:v>
                </c:pt>
                <c:pt idx="7203">
                  <c:v>60000</c:v>
                </c:pt>
                <c:pt idx="7204">
                  <c:v>110000</c:v>
                </c:pt>
                <c:pt idx="7205">
                  <c:v>110000</c:v>
                </c:pt>
                <c:pt idx="7206">
                  <c:v>60000</c:v>
                </c:pt>
                <c:pt idx="7207">
                  <c:v>197000</c:v>
                </c:pt>
                <c:pt idx="7208">
                  <c:v>140000</c:v>
                </c:pt>
                <c:pt idx="7209">
                  <c:v>20000</c:v>
                </c:pt>
                <c:pt idx="7210">
                  <c:v>67000</c:v>
                </c:pt>
                <c:pt idx="7211">
                  <c:v>130000</c:v>
                </c:pt>
                <c:pt idx="7212">
                  <c:v>5000</c:v>
                </c:pt>
                <c:pt idx="7213">
                  <c:v>120000</c:v>
                </c:pt>
                <c:pt idx="7214">
                  <c:v>35000</c:v>
                </c:pt>
                <c:pt idx="7215">
                  <c:v>120000</c:v>
                </c:pt>
                <c:pt idx="7216">
                  <c:v>50000</c:v>
                </c:pt>
                <c:pt idx="7217">
                  <c:v>40000</c:v>
                </c:pt>
                <c:pt idx="7218">
                  <c:v>50000</c:v>
                </c:pt>
                <c:pt idx="7219">
                  <c:v>200000</c:v>
                </c:pt>
                <c:pt idx="7220">
                  <c:v>126000</c:v>
                </c:pt>
                <c:pt idx="7221">
                  <c:v>25000</c:v>
                </c:pt>
                <c:pt idx="7222">
                  <c:v>39000</c:v>
                </c:pt>
                <c:pt idx="7223">
                  <c:v>100000</c:v>
                </c:pt>
                <c:pt idx="7224">
                  <c:v>80000</c:v>
                </c:pt>
                <c:pt idx="7225">
                  <c:v>120000</c:v>
                </c:pt>
                <c:pt idx="7226">
                  <c:v>100000</c:v>
                </c:pt>
                <c:pt idx="7227">
                  <c:v>110000</c:v>
                </c:pt>
                <c:pt idx="7228">
                  <c:v>78000</c:v>
                </c:pt>
                <c:pt idx="7229">
                  <c:v>60000</c:v>
                </c:pt>
                <c:pt idx="7230">
                  <c:v>60000</c:v>
                </c:pt>
                <c:pt idx="7231">
                  <c:v>110000</c:v>
                </c:pt>
                <c:pt idx="7232">
                  <c:v>5000</c:v>
                </c:pt>
                <c:pt idx="7233">
                  <c:v>10000</c:v>
                </c:pt>
                <c:pt idx="7234">
                  <c:v>110000</c:v>
                </c:pt>
                <c:pt idx="7235">
                  <c:v>120000</c:v>
                </c:pt>
                <c:pt idx="7236">
                  <c:v>110000</c:v>
                </c:pt>
                <c:pt idx="7237">
                  <c:v>110000</c:v>
                </c:pt>
                <c:pt idx="7238">
                  <c:v>110000</c:v>
                </c:pt>
                <c:pt idx="7239">
                  <c:v>110000</c:v>
                </c:pt>
                <c:pt idx="7240">
                  <c:v>90000</c:v>
                </c:pt>
                <c:pt idx="7241">
                  <c:v>90000</c:v>
                </c:pt>
                <c:pt idx="7242">
                  <c:v>63000</c:v>
                </c:pt>
                <c:pt idx="7243">
                  <c:v>10000</c:v>
                </c:pt>
                <c:pt idx="7244">
                  <c:v>53000</c:v>
                </c:pt>
                <c:pt idx="7245">
                  <c:v>135000</c:v>
                </c:pt>
                <c:pt idx="7246">
                  <c:v>110000</c:v>
                </c:pt>
                <c:pt idx="7247">
                  <c:v>40000</c:v>
                </c:pt>
                <c:pt idx="7248">
                  <c:v>90000</c:v>
                </c:pt>
                <c:pt idx="7249">
                  <c:v>80000</c:v>
                </c:pt>
                <c:pt idx="7250">
                  <c:v>74000</c:v>
                </c:pt>
                <c:pt idx="7251">
                  <c:v>120000</c:v>
                </c:pt>
                <c:pt idx="7252">
                  <c:v>45000</c:v>
                </c:pt>
                <c:pt idx="7253">
                  <c:v>70000</c:v>
                </c:pt>
                <c:pt idx="7254">
                  <c:v>190000</c:v>
                </c:pt>
                <c:pt idx="7255">
                  <c:v>240000</c:v>
                </c:pt>
                <c:pt idx="7256">
                  <c:v>90000</c:v>
                </c:pt>
                <c:pt idx="7257">
                  <c:v>35000</c:v>
                </c:pt>
                <c:pt idx="7258">
                  <c:v>120000</c:v>
                </c:pt>
                <c:pt idx="7259">
                  <c:v>157000</c:v>
                </c:pt>
                <c:pt idx="7260">
                  <c:v>65000</c:v>
                </c:pt>
                <c:pt idx="7261">
                  <c:v>70000</c:v>
                </c:pt>
                <c:pt idx="7262">
                  <c:v>90000</c:v>
                </c:pt>
                <c:pt idx="7263">
                  <c:v>120000</c:v>
                </c:pt>
                <c:pt idx="7264">
                  <c:v>291977</c:v>
                </c:pt>
                <c:pt idx="7265">
                  <c:v>120000</c:v>
                </c:pt>
                <c:pt idx="7266">
                  <c:v>70000</c:v>
                </c:pt>
                <c:pt idx="7267">
                  <c:v>40000</c:v>
                </c:pt>
                <c:pt idx="7268">
                  <c:v>62000</c:v>
                </c:pt>
                <c:pt idx="7269">
                  <c:v>20000</c:v>
                </c:pt>
                <c:pt idx="7270">
                  <c:v>139000</c:v>
                </c:pt>
                <c:pt idx="7271">
                  <c:v>80000</c:v>
                </c:pt>
                <c:pt idx="7272">
                  <c:v>7720</c:v>
                </c:pt>
                <c:pt idx="7273">
                  <c:v>50000</c:v>
                </c:pt>
                <c:pt idx="7274">
                  <c:v>35000</c:v>
                </c:pt>
                <c:pt idx="7275">
                  <c:v>30000</c:v>
                </c:pt>
                <c:pt idx="7276">
                  <c:v>18890</c:v>
                </c:pt>
                <c:pt idx="7277">
                  <c:v>117000</c:v>
                </c:pt>
                <c:pt idx="7278">
                  <c:v>27000</c:v>
                </c:pt>
                <c:pt idx="7279">
                  <c:v>55000</c:v>
                </c:pt>
                <c:pt idx="7280">
                  <c:v>64000</c:v>
                </c:pt>
                <c:pt idx="7281">
                  <c:v>35000</c:v>
                </c:pt>
                <c:pt idx="7282">
                  <c:v>11500</c:v>
                </c:pt>
                <c:pt idx="7283">
                  <c:v>40000</c:v>
                </c:pt>
                <c:pt idx="7284">
                  <c:v>33019</c:v>
                </c:pt>
                <c:pt idx="7285">
                  <c:v>110000</c:v>
                </c:pt>
                <c:pt idx="7286">
                  <c:v>110000</c:v>
                </c:pt>
                <c:pt idx="7287">
                  <c:v>24700</c:v>
                </c:pt>
                <c:pt idx="7288">
                  <c:v>88754</c:v>
                </c:pt>
                <c:pt idx="7289">
                  <c:v>43526</c:v>
                </c:pt>
                <c:pt idx="7290">
                  <c:v>93415</c:v>
                </c:pt>
                <c:pt idx="7291">
                  <c:v>60000</c:v>
                </c:pt>
                <c:pt idx="7292">
                  <c:v>59872</c:v>
                </c:pt>
                <c:pt idx="7293">
                  <c:v>91182</c:v>
                </c:pt>
                <c:pt idx="7294">
                  <c:v>130000</c:v>
                </c:pt>
                <c:pt idx="7295">
                  <c:v>39000</c:v>
                </c:pt>
                <c:pt idx="7296">
                  <c:v>5000</c:v>
                </c:pt>
                <c:pt idx="7297">
                  <c:v>24700</c:v>
                </c:pt>
                <c:pt idx="7298">
                  <c:v>80000</c:v>
                </c:pt>
                <c:pt idx="7299">
                  <c:v>70000</c:v>
                </c:pt>
                <c:pt idx="7300">
                  <c:v>120000</c:v>
                </c:pt>
                <c:pt idx="7301">
                  <c:v>55000</c:v>
                </c:pt>
                <c:pt idx="7302">
                  <c:v>50000</c:v>
                </c:pt>
                <c:pt idx="7303">
                  <c:v>5000</c:v>
                </c:pt>
                <c:pt idx="7304">
                  <c:v>10000</c:v>
                </c:pt>
                <c:pt idx="7305">
                  <c:v>110000</c:v>
                </c:pt>
                <c:pt idx="7306">
                  <c:v>120000</c:v>
                </c:pt>
                <c:pt idx="7307">
                  <c:v>80000</c:v>
                </c:pt>
                <c:pt idx="7308">
                  <c:v>20000</c:v>
                </c:pt>
                <c:pt idx="7309">
                  <c:v>80000</c:v>
                </c:pt>
                <c:pt idx="7310">
                  <c:v>60000</c:v>
                </c:pt>
                <c:pt idx="7311">
                  <c:v>70000</c:v>
                </c:pt>
                <c:pt idx="7312">
                  <c:v>40000</c:v>
                </c:pt>
                <c:pt idx="7313">
                  <c:v>29000</c:v>
                </c:pt>
                <c:pt idx="7314">
                  <c:v>46000</c:v>
                </c:pt>
                <c:pt idx="7315">
                  <c:v>40000</c:v>
                </c:pt>
                <c:pt idx="7316">
                  <c:v>135000</c:v>
                </c:pt>
                <c:pt idx="7317">
                  <c:v>60000</c:v>
                </c:pt>
                <c:pt idx="7318">
                  <c:v>70000</c:v>
                </c:pt>
                <c:pt idx="7319">
                  <c:v>20000</c:v>
                </c:pt>
                <c:pt idx="7320">
                  <c:v>90000</c:v>
                </c:pt>
                <c:pt idx="7321">
                  <c:v>120000</c:v>
                </c:pt>
                <c:pt idx="7322">
                  <c:v>38000</c:v>
                </c:pt>
                <c:pt idx="7323">
                  <c:v>43000</c:v>
                </c:pt>
                <c:pt idx="7324">
                  <c:v>21000</c:v>
                </c:pt>
                <c:pt idx="7325">
                  <c:v>40000</c:v>
                </c:pt>
                <c:pt idx="7326">
                  <c:v>55000</c:v>
                </c:pt>
                <c:pt idx="7327">
                  <c:v>110000</c:v>
                </c:pt>
                <c:pt idx="7328">
                  <c:v>10000</c:v>
                </c:pt>
                <c:pt idx="7329">
                  <c:v>46000</c:v>
                </c:pt>
                <c:pt idx="7330">
                  <c:v>50000</c:v>
                </c:pt>
                <c:pt idx="7331">
                  <c:v>50000</c:v>
                </c:pt>
                <c:pt idx="7332">
                  <c:v>78000</c:v>
                </c:pt>
                <c:pt idx="7333">
                  <c:v>70000</c:v>
                </c:pt>
                <c:pt idx="7334">
                  <c:v>102000</c:v>
                </c:pt>
                <c:pt idx="7335">
                  <c:v>37000</c:v>
                </c:pt>
                <c:pt idx="7336">
                  <c:v>188000</c:v>
                </c:pt>
                <c:pt idx="7337">
                  <c:v>250000</c:v>
                </c:pt>
                <c:pt idx="7338">
                  <c:v>10000</c:v>
                </c:pt>
                <c:pt idx="7339">
                  <c:v>110000</c:v>
                </c:pt>
                <c:pt idx="7340">
                  <c:v>426000</c:v>
                </c:pt>
                <c:pt idx="7341">
                  <c:v>215000</c:v>
                </c:pt>
                <c:pt idx="7342">
                  <c:v>17601</c:v>
                </c:pt>
                <c:pt idx="7343">
                  <c:v>57900</c:v>
                </c:pt>
                <c:pt idx="7344">
                  <c:v>8600</c:v>
                </c:pt>
                <c:pt idx="7345">
                  <c:v>83844</c:v>
                </c:pt>
                <c:pt idx="7346">
                  <c:v>120000</c:v>
                </c:pt>
                <c:pt idx="7347">
                  <c:v>66953</c:v>
                </c:pt>
                <c:pt idx="7348">
                  <c:v>60000</c:v>
                </c:pt>
                <c:pt idx="7349">
                  <c:v>51000</c:v>
                </c:pt>
                <c:pt idx="7350">
                  <c:v>120000</c:v>
                </c:pt>
                <c:pt idx="7351">
                  <c:v>100000</c:v>
                </c:pt>
                <c:pt idx="7352">
                  <c:v>110000</c:v>
                </c:pt>
                <c:pt idx="7353">
                  <c:v>50000</c:v>
                </c:pt>
                <c:pt idx="7354">
                  <c:v>80000</c:v>
                </c:pt>
                <c:pt idx="7355">
                  <c:v>130000</c:v>
                </c:pt>
                <c:pt idx="7356">
                  <c:v>40000</c:v>
                </c:pt>
                <c:pt idx="7357">
                  <c:v>79500</c:v>
                </c:pt>
                <c:pt idx="7358">
                  <c:v>80000</c:v>
                </c:pt>
                <c:pt idx="7359">
                  <c:v>40000</c:v>
                </c:pt>
                <c:pt idx="7360">
                  <c:v>110000</c:v>
                </c:pt>
                <c:pt idx="7361">
                  <c:v>35000</c:v>
                </c:pt>
                <c:pt idx="7362">
                  <c:v>20000</c:v>
                </c:pt>
                <c:pt idx="7363">
                  <c:v>50000</c:v>
                </c:pt>
                <c:pt idx="7364">
                  <c:v>14000</c:v>
                </c:pt>
                <c:pt idx="7365">
                  <c:v>160000</c:v>
                </c:pt>
                <c:pt idx="7366">
                  <c:v>35000</c:v>
                </c:pt>
                <c:pt idx="7367">
                  <c:v>173000</c:v>
                </c:pt>
                <c:pt idx="7368">
                  <c:v>210000</c:v>
                </c:pt>
                <c:pt idx="7369">
                  <c:v>40000</c:v>
                </c:pt>
                <c:pt idx="7370">
                  <c:v>140000</c:v>
                </c:pt>
                <c:pt idx="7371">
                  <c:v>44600</c:v>
                </c:pt>
                <c:pt idx="7372">
                  <c:v>40000</c:v>
                </c:pt>
                <c:pt idx="7373">
                  <c:v>110000</c:v>
                </c:pt>
                <c:pt idx="7374">
                  <c:v>145000</c:v>
                </c:pt>
                <c:pt idx="7375">
                  <c:v>70000</c:v>
                </c:pt>
                <c:pt idx="7376">
                  <c:v>20000</c:v>
                </c:pt>
                <c:pt idx="7377">
                  <c:v>120000</c:v>
                </c:pt>
                <c:pt idx="7378">
                  <c:v>40000</c:v>
                </c:pt>
                <c:pt idx="7379">
                  <c:v>40200</c:v>
                </c:pt>
                <c:pt idx="7380">
                  <c:v>62000</c:v>
                </c:pt>
                <c:pt idx="7381">
                  <c:v>68240</c:v>
                </c:pt>
                <c:pt idx="7382">
                  <c:v>78000</c:v>
                </c:pt>
                <c:pt idx="7383">
                  <c:v>120000</c:v>
                </c:pt>
                <c:pt idx="7384">
                  <c:v>120000</c:v>
                </c:pt>
                <c:pt idx="7385">
                  <c:v>54188</c:v>
                </c:pt>
                <c:pt idx="7386">
                  <c:v>60000</c:v>
                </c:pt>
                <c:pt idx="7387">
                  <c:v>40000</c:v>
                </c:pt>
                <c:pt idx="7388">
                  <c:v>70000</c:v>
                </c:pt>
                <c:pt idx="7389">
                  <c:v>136000</c:v>
                </c:pt>
                <c:pt idx="7390">
                  <c:v>140000</c:v>
                </c:pt>
                <c:pt idx="7391">
                  <c:v>80000</c:v>
                </c:pt>
                <c:pt idx="7392">
                  <c:v>15000</c:v>
                </c:pt>
                <c:pt idx="7393">
                  <c:v>60000</c:v>
                </c:pt>
                <c:pt idx="7394">
                  <c:v>5000</c:v>
                </c:pt>
                <c:pt idx="7395">
                  <c:v>60000</c:v>
                </c:pt>
                <c:pt idx="7396">
                  <c:v>60000</c:v>
                </c:pt>
                <c:pt idx="7397">
                  <c:v>110000</c:v>
                </c:pt>
                <c:pt idx="7398">
                  <c:v>120000</c:v>
                </c:pt>
                <c:pt idx="7399">
                  <c:v>60000</c:v>
                </c:pt>
                <c:pt idx="7400">
                  <c:v>60000</c:v>
                </c:pt>
                <c:pt idx="7401">
                  <c:v>35000</c:v>
                </c:pt>
                <c:pt idx="7402">
                  <c:v>80000</c:v>
                </c:pt>
                <c:pt idx="7403">
                  <c:v>120000</c:v>
                </c:pt>
                <c:pt idx="7404">
                  <c:v>20000</c:v>
                </c:pt>
                <c:pt idx="7405">
                  <c:v>50000</c:v>
                </c:pt>
                <c:pt idx="7406">
                  <c:v>48500</c:v>
                </c:pt>
                <c:pt idx="7407">
                  <c:v>79000</c:v>
                </c:pt>
                <c:pt idx="7408">
                  <c:v>50000</c:v>
                </c:pt>
                <c:pt idx="7409">
                  <c:v>66000</c:v>
                </c:pt>
                <c:pt idx="7410">
                  <c:v>65000</c:v>
                </c:pt>
                <c:pt idx="7411">
                  <c:v>95000</c:v>
                </c:pt>
                <c:pt idx="7412">
                  <c:v>65000</c:v>
                </c:pt>
                <c:pt idx="7413">
                  <c:v>76000</c:v>
                </c:pt>
                <c:pt idx="7414">
                  <c:v>98000</c:v>
                </c:pt>
                <c:pt idx="7415">
                  <c:v>90000</c:v>
                </c:pt>
                <c:pt idx="7416">
                  <c:v>30000</c:v>
                </c:pt>
                <c:pt idx="7417">
                  <c:v>90000</c:v>
                </c:pt>
                <c:pt idx="7418">
                  <c:v>30000</c:v>
                </c:pt>
                <c:pt idx="7419">
                  <c:v>136511</c:v>
                </c:pt>
                <c:pt idx="7420">
                  <c:v>80000</c:v>
                </c:pt>
                <c:pt idx="7421">
                  <c:v>60000</c:v>
                </c:pt>
                <c:pt idx="7422">
                  <c:v>4000</c:v>
                </c:pt>
                <c:pt idx="7423">
                  <c:v>30000</c:v>
                </c:pt>
                <c:pt idx="7424">
                  <c:v>50000</c:v>
                </c:pt>
                <c:pt idx="7425">
                  <c:v>100000</c:v>
                </c:pt>
                <c:pt idx="7426">
                  <c:v>70000</c:v>
                </c:pt>
                <c:pt idx="7427">
                  <c:v>120000</c:v>
                </c:pt>
                <c:pt idx="7428">
                  <c:v>65000</c:v>
                </c:pt>
                <c:pt idx="7429">
                  <c:v>35000</c:v>
                </c:pt>
                <c:pt idx="7430">
                  <c:v>70000</c:v>
                </c:pt>
                <c:pt idx="7431">
                  <c:v>70000</c:v>
                </c:pt>
                <c:pt idx="7432">
                  <c:v>45000</c:v>
                </c:pt>
                <c:pt idx="7433">
                  <c:v>95000</c:v>
                </c:pt>
                <c:pt idx="7434">
                  <c:v>56975</c:v>
                </c:pt>
                <c:pt idx="7435">
                  <c:v>20000</c:v>
                </c:pt>
                <c:pt idx="7436">
                  <c:v>110000</c:v>
                </c:pt>
                <c:pt idx="7437">
                  <c:v>110000</c:v>
                </c:pt>
                <c:pt idx="7438">
                  <c:v>100000</c:v>
                </c:pt>
                <c:pt idx="7439">
                  <c:v>60000</c:v>
                </c:pt>
                <c:pt idx="7440">
                  <c:v>91000</c:v>
                </c:pt>
                <c:pt idx="7441">
                  <c:v>1000</c:v>
                </c:pt>
                <c:pt idx="7442">
                  <c:v>230000</c:v>
                </c:pt>
                <c:pt idx="7443">
                  <c:v>90000</c:v>
                </c:pt>
                <c:pt idx="7444">
                  <c:v>120000</c:v>
                </c:pt>
                <c:pt idx="7445">
                  <c:v>90000</c:v>
                </c:pt>
                <c:pt idx="7446">
                  <c:v>110000</c:v>
                </c:pt>
                <c:pt idx="7447">
                  <c:v>250000</c:v>
                </c:pt>
                <c:pt idx="7448">
                  <c:v>40000</c:v>
                </c:pt>
                <c:pt idx="7449">
                  <c:v>60000</c:v>
                </c:pt>
                <c:pt idx="7450">
                  <c:v>75262</c:v>
                </c:pt>
                <c:pt idx="7451">
                  <c:v>18000</c:v>
                </c:pt>
                <c:pt idx="7452">
                  <c:v>35000</c:v>
                </c:pt>
                <c:pt idx="7453">
                  <c:v>23000</c:v>
                </c:pt>
                <c:pt idx="7454">
                  <c:v>90000</c:v>
                </c:pt>
                <c:pt idx="7455">
                  <c:v>80000</c:v>
                </c:pt>
                <c:pt idx="7456">
                  <c:v>170000</c:v>
                </c:pt>
                <c:pt idx="7457">
                  <c:v>110000</c:v>
                </c:pt>
                <c:pt idx="7458">
                  <c:v>120000</c:v>
                </c:pt>
                <c:pt idx="7459">
                  <c:v>145241</c:v>
                </c:pt>
                <c:pt idx="7460">
                  <c:v>40000</c:v>
                </c:pt>
                <c:pt idx="7461">
                  <c:v>25000</c:v>
                </c:pt>
                <c:pt idx="7462">
                  <c:v>90000</c:v>
                </c:pt>
                <c:pt idx="7463">
                  <c:v>90000</c:v>
                </c:pt>
                <c:pt idx="7464">
                  <c:v>38000</c:v>
                </c:pt>
                <c:pt idx="7465">
                  <c:v>110000</c:v>
                </c:pt>
                <c:pt idx="7466">
                  <c:v>110000</c:v>
                </c:pt>
                <c:pt idx="7467">
                  <c:v>70000</c:v>
                </c:pt>
                <c:pt idx="7468">
                  <c:v>120000</c:v>
                </c:pt>
                <c:pt idx="7469">
                  <c:v>85710</c:v>
                </c:pt>
                <c:pt idx="7470">
                  <c:v>129627</c:v>
                </c:pt>
                <c:pt idx="7471">
                  <c:v>22522</c:v>
                </c:pt>
                <c:pt idx="7472">
                  <c:v>13500</c:v>
                </c:pt>
                <c:pt idx="7473">
                  <c:v>120000</c:v>
                </c:pt>
                <c:pt idx="7474">
                  <c:v>112011</c:v>
                </c:pt>
                <c:pt idx="7475">
                  <c:v>125000</c:v>
                </c:pt>
                <c:pt idx="7476">
                  <c:v>125000</c:v>
                </c:pt>
                <c:pt idx="7477">
                  <c:v>53534</c:v>
                </c:pt>
                <c:pt idx="7478">
                  <c:v>150000</c:v>
                </c:pt>
                <c:pt idx="7479">
                  <c:v>50000</c:v>
                </c:pt>
                <c:pt idx="7480">
                  <c:v>140000</c:v>
                </c:pt>
                <c:pt idx="7481">
                  <c:v>120000</c:v>
                </c:pt>
                <c:pt idx="7482">
                  <c:v>90000</c:v>
                </c:pt>
                <c:pt idx="7483">
                  <c:v>61000</c:v>
                </c:pt>
                <c:pt idx="7484">
                  <c:v>50000</c:v>
                </c:pt>
                <c:pt idx="7485">
                  <c:v>60000</c:v>
                </c:pt>
                <c:pt idx="7486">
                  <c:v>50000</c:v>
                </c:pt>
                <c:pt idx="7487">
                  <c:v>150000</c:v>
                </c:pt>
                <c:pt idx="7488">
                  <c:v>35000</c:v>
                </c:pt>
                <c:pt idx="7489">
                  <c:v>81000</c:v>
                </c:pt>
                <c:pt idx="7490">
                  <c:v>60000</c:v>
                </c:pt>
                <c:pt idx="7491">
                  <c:v>65000</c:v>
                </c:pt>
                <c:pt idx="7492">
                  <c:v>30000</c:v>
                </c:pt>
                <c:pt idx="7493">
                  <c:v>140000</c:v>
                </c:pt>
                <c:pt idx="7494">
                  <c:v>16000</c:v>
                </c:pt>
                <c:pt idx="7495">
                  <c:v>85000</c:v>
                </c:pt>
                <c:pt idx="7496">
                  <c:v>200000</c:v>
                </c:pt>
                <c:pt idx="7497">
                  <c:v>60000</c:v>
                </c:pt>
                <c:pt idx="7498">
                  <c:v>30000</c:v>
                </c:pt>
                <c:pt idx="7499">
                  <c:v>80000</c:v>
                </c:pt>
                <c:pt idx="7500">
                  <c:v>59865</c:v>
                </c:pt>
                <c:pt idx="7501">
                  <c:v>70000</c:v>
                </c:pt>
                <c:pt idx="7502">
                  <c:v>70000</c:v>
                </c:pt>
                <c:pt idx="7503">
                  <c:v>46000</c:v>
                </c:pt>
                <c:pt idx="7504">
                  <c:v>121000</c:v>
                </c:pt>
                <c:pt idx="7505">
                  <c:v>114000</c:v>
                </c:pt>
                <c:pt idx="7506">
                  <c:v>10000</c:v>
                </c:pt>
                <c:pt idx="7507">
                  <c:v>75000</c:v>
                </c:pt>
                <c:pt idx="7508">
                  <c:v>70000</c:v>
                </c:pt>
                <c:pt idx="7509">
                  <c:v>6500</c:v>
                </c:pt>
                <c:pt idx="7510">
                  <c:v>41000</c:v>
                </c:pt>
                <c:pt idx="7511">
                  <c:v>215000</c:v>
                </c:pt>
                <c:pt idx="7512">
                  <c:v>40000</c:v>
                </c:pt>
                <c:pt idx="7513">
                  <c:v>24000</c:v>
                </c:pt>
                <c:pt idx="7514">
                  <c:v>30646</c:v>
                </c:pt>
                <c:pt idx="7515">
                  <c:v>46000</c:v>
                </c:pt>
                <c:pt idx="7516">
                  <c:v>33000</c:v>
                </c:pt>
                <c:pt idx="7517">
                  <c:v>50000</c:v>
                </c:pt>
                <c:pt idx="7518">
                  <c:v>6500</c:v>
                </c:pt>
                <c:pt idx="7519">
                  <c:v>70000</c:v>
                </c:pt>
                <c:pt idx="7520">
                  <c:v>69000</c:v>
                </c:pt>
                <c:pt idx="7521">
                  <c:v>59000</c:v>
                </c:pt>
                <c:pt idx="7522">
                  <c:v>50000</c:v>
                </c:pt>
                <c:pt idx="7523">
                  <c:v>60000</c:v>
                </c:pt>
                <c:pt idx="7524">
                  <c:v>76000</c:v>
                </c:pt>
                <c:pt idx="7525">
                  <c:v>3000</c:v>
                </c:pt>
                <c:pt idx="7526">
                  <c:v>139000</c:v>
                </c:pt>
                <c:pt idx="7527">
                  <c:v>37659</c:v>
                </c:pt>
                <c:pt idx="7528">
                  <c:v>19800</c:v>
                </c:pt>
                <c:pt idx="7529">
                  <c:v>21000</c:v>
                </c:pt>
                <c:pt idx="7530">
                  <c:v>26500</c:v>
                </c:pt>
                <c:pt idx="7531">
                  <c:v>35000</c:v>
                </c:pt>
                <c:pt idx="7532">
                  <c:v>70000</c:v>
                </c:pt>
                <c:pt idx="7533">
                  <c:v>82507</c:v>
                </c:pt>
                <c:pt idx="7534">
                  <c:v>60000</c:v>
                </c:pt>
                <c:pt idx="7535">
                  <c:v>150000</c:v>
                </c:pt>
                <c:pt idx="7536">
                  <c:v>13000</c:v>
                </c:pt>
                <c:pt idx="7537">
                  <c:v>108000</c:v>
                </c:pt>
                <c:pt idx="7538">
                  <c:v>45000</c:v>
                </c:pt>
                <c:pt idx="7539">
                  <c:v>70000</c:v>
                </c:pt>
                <c:pt idx="7540">
                  <c:v>62000</c:v>
                </c:pt>
                <c:pt idx="7541">
                  <c:v>52000</c:v>
                </c:pt>
                <c:pt idx="7542">
                  <c:v>70000</c:v>
                </c:pt>
                <c:pt idx="7543">
                  <c:v>60000</c:v>
                </c:pt>
                <c:pt idx="7544">
                  <c:v>150000</c:v>
                </c:pt>
                <c:pt idx="7545">
                  <c:v>49700</c:v>
                </c:pt>
                <c:pt idx="7546">
                  <c:v>50000</c:v>
                </c:pt>
                <c:pt idx="7547">
                  <c:v>15000</c:v>
                </c:pt>
                <c:pt idx="7548">
                  <c:v>110000</c:v>
                </c:pt>
                <c:pt idx="7549">
                  <c:v>80000</c:v>
                </c:pt>
                <c:pt idx="7550">
                  <c:v>120000</c:v>
                </c:pt>
                <c:pt idx="7551">
                  <c:v>120000</c:v>
                </c:pt>
                <c:pt idx="7552">
                  <c:v>5500</c:v>
                </c:pt>
                <c:pt idx="7553">
                  <c:v>35000</c:v>
                </c:pt>
                <c:pt idx="7554">
                  <c:v>70000</c:v>
                </c:pt>
                <c:pt idx="7555">
                  <c:v>40000</c:v>
                </c:pt>
                <c:pt idx="7556">
                  <c:v>33000</c:v>
                </c:pt>
                <c:pt idx="7557">
                  <c:v>80000</c:v>
                </c:pt>
                <c:pt idx="7558">
                  <c:v>250000</c:v>
                </c:pt>
                <c:pt idx="7559">
                  <c:v>170000</c:v>
                </c:pt>
                <c:pt idx="7560">
                  <c:v>70000</c:v>
                </c:pt>
                <c:pt idx="7561">
                  <c:v>250000</c:v>
                </c:pt>
                <c:pt idx="7562">
                  <c:v>170000</c:v>
                </c:pt>
                <c:pt idx="7563">
                  <c:v>90000</c:v>
                </c:pt>
                <c:pt idx="7564">
                  <c:v>93000</c:v>
                </c:pt>
                <c:pt idx="7565">
                  <c:v>70000</c:v>
                </c:pt>
                <c:pt idx="7566">
                  <c:v>300000</c:v>
                </c:pt>
                <c:pt idx="7567">
                  <c:v>195000</c:v>
                </c:pt>
                <c:pt idx="7568">
                  <c:v>250000</c:v>
                </c:pt>
                <c:pt idx="7569">
                  <c:v>100000</c:v>
                </c:pt>
                <c:pt idx="7570">
                  <c:v>120000</c:v>
                </c:pt>
                <c:pt idx="7571">
                  <c:v>120000</c:v>
                </c:pt>
                <c:pt idx="7572">
                  <c:v>240000</c:v>
                </c:pt>
                <c:pt idx="7573">
                  <c:v>170000</c:v>
                </c:pt>
                <c:pt idx="7574">
                  <c:v>90000</c:v>
                </c:pt>
                <c:pt idx="7575">
                  <c:v>126000</c:v>
                </c:pt>
                <c:pt idx="7576">
                  <c:v>50000</c:v>
                </c:pt>
                <c:pt idx="7577">
                  <c:v>155000</c:v>
                </c:pt>
                <c:pt idx="7578">
                  <c:v>90000</c:v>
                </c:pt>
                <c:pt idx="7579">
                  <c:v>90000</c:v>
                </c:pt>
                <c:pt idx="7580">
                  <c:v>120000</c:v>
                </c:pt>
                <c:pt idx="7581">
                  <c:v>300000</c:v>
                </c:pt>
                <c:pt idx="7582">
                  <c:v>120000</c:v>
                </c:pt>
                <c:pt idx="7583">
                  <c:v>120000</c:v>
                </c:pt>
                <c:pt idx="7584">
                  <c:v>120000</c:v>
                </c:pt>
                <c:pt idx="7585">
                  <c:v>270000</c:v>
                </c:pt>
                <c:pt idx="7586">
                  <c:v>285000</c:v>
                </c:pt>
                <c:pt idx="7587">
                  <c:v>90000</c:v>
                </c:pt>
                <c:pt idx="7588">
                  <c:v>154000</c:v>
                </c:pt>
                <c:pt idx="7589">
                  <c:v>166000</c:v>
                </c:pt>
                <c:pt idx="7590">
                  <c:v>320000</c:v>
                </c:pt>
                <c:pt idx="7591">
                  <c:v>70000</c:v>
                </c:pt>
                <c:pt idx="7592">
                  <c:v>200000</c:v>
                </c:pt>
                <c:pt idx="7593">
                  <c:v>250000</c:v>
                </c:pt>
                <c:pt idx="7594">
                  <c:v>120000</c:v>
                </c:pt>
                <c:pt idx="7595">
                  <c:v>200000</c:v>
                </c:pt>
                <c:pt idx="7596">
                  <c:v>136000</c:v>
                </c:pt>
                <c:pt idx="7597">
                  <c:v>70000</c:v>
                </c:pt>
                <c:pt idx="7598">
                  <c:v>160000</c:v>
                </c:pt>
                <c:pt idx="7599">
                  <c:v>80000</c:v>
                </c:pt>
                <c:pt idx="7600">
                  <c:v>167000</c:v>
                </c:pt>
                <c:pt idx="7601">
                  <c:v>70000</c:v>
                </c:pt>
                <c:pt idx="7602">
                  <c:v>120000</c:v>
                </c:pt>
                <c:pt idx="7603">
                  <c:v>70000</c:v>
                </c:pt>
                <c:pt idx="7604">
                  <c:v>110000</c:v>
                </c:pt>
                <c:pt idx="7605">
                  <c:v>193623</c:v>
                </c:pt>
                <c:pt idx="7606">
                  <c:v>120000</c:v>
                </c:pt>
                <c:pt idx="7607">
                  <c:v>110000</c:v>
                </c:pt>
                <c:pt idx="7608">
                  <c:v>100000</c:v>
                </c:pt>
                <c:pt idx="7609">
                  <c:v>120000</c:v>
                </c:pt>
                <c:pt idx="7610">
                  <c:v>145000</c:v>
                </c:pt>
                <c:pt idx="7611">
                  <c:v>168000</c:v>
                </c:pt>
                <c:pt idx="7612">
                  <c:v>139000</c:v>
                </c:pt>
                <c:pt idx="7613">
                  <c:v>120000</c:v>
                </c:pt>
                <c:pt idx="7614">
                  <c:v>150000</c:v>
                </c:pt>
                <c:pt idx="7615">
                  <c:v>255000</c:v>
                </c:pt>
                <c:pt idx="7616">
                  <c:v>100000</c:v>
                </c:pt>
                <c:pt idx="7617">
                  <c:v>120000</c:v>
                </c:pt>
                <c:pt idx="7618">
                  <c:v>120000</c:v>
                </c:pt>
                <c:pt idx="7619">
                  <c:v>40000</c:v>
                </c:pt>
                <c:pt idx="7620">
                  <c:v>200000</c:v>
                </c:pt>
                <c:pt idx="7621">
                  <c:v>100000</c:v>
                </c:pt>
                <c:pt idx="7622">
                  <c:v>97000</c:v>
                </c:pt>
                <c:pt idx="7623">
                  <c:v>100000</c:v>
                </c:pt>
                <c:pt idx="7624">
                  <c:v>210000</c:v>
                </c:pt>
                <c:pt idx="7625">
                  <c:v>110000</c:v>
                </c:pt>
                <c:pt idx="7626">
                  <c:v>120000</c:v>
                </c:pt>
                <c:pt idx="7627">
                  <c:v>101903</c:v>
                </c:pt>
                <c:pt idx="7628">
                  <c:v>120000</c:v>
                </c:pt>
                <c:pt idx="7629">
                  <c:v>210000</c:v>
                </c:pt>
                <c:pt idx="7630">
                  <c:v>80000</c:v>
                </c:pt>
                <c:pt idx="7631">
                  <c:v>120000</c:v>
                </c:pt>
                <c:pt idx="7632">
                  <c:v>200000</c:v>
                </c:pt>
                <c:pt idx="7633">
                  <c:v>69500</c:v>
                </c:pt>
                <c:pt idx="7634">
                  <c:v>110000</c:v>
                </c:pt>
                <c:pt idx="7635">
                  <c:v>120000</c:v>
                </c:pt>
                <c:pt idx="7636">
                  <c:v>89580</c:v>
                </c:pt>
                <c:pt idx="7637">
                  <c:v>120000</c:v>
                </c:pt>
                <c:pt idx="7638">
                  <c:v>120000</c:v>
                </c:pt>
                <c:pt idx="7639">
                  <c:v>120000</c:v>
                </c:pt>
                <c:pt idx="7640">
                  <c:v>140000</c:v>
                </c:pt>
                <c:pt idx="7641">
                  <c:v>90000</c:v>
                </c:pt>
                <c:pt idx="7642">
                  <c:v>120000</c:v>
                </c:pt>
                <c:pt idx="7643">
                  <c:v>138000</c:v>
                </c:pt>
                <c:pt idx="7644">
                  <c:v>200000</c:v>
                </c:pt>
                <c:pt idx="7645">
                  <c:v>155000</c:v>
                </c:pt>
                <c:pt idx="7646">
                  <c:v>219000</c:v>
                </c:pt>
                <c:pt idx="7647">
                  <c:v>225000</c:v>
                </c:pt>
                <c:pt idx="7648">
                  <c:v>120000</c:v>
                </c:pt>
                <c:pt idx="7649">
                  <c:v>80800</c:v>
                </c:pt>
                <c:pt idx="7650">
                  <c:v>56900</c:v>
                </c:pt>
                <c:pt idx="7651">
                  <c:v>120000</c:v>
                </c:pt>
                <c:pt idx="7652">
                  <c:v>70000</c:v>
                </c:pt>
                <c:pt idx="7653">
                  <c:v>90000</c:v>
                </c:pt>
                <c:pt idx="7654">
                  <c:v>100000</c:v>
                </c:pt>
                <c:pt idx="7655">
                  <c:v>110000</c:v>
                </c:pt>
                <c:pt idx="7656">
                  <c:v>80000</c:v>
                </c:pt>
                <c:pt idx="7657">
                  <c:v>112000</c:v>
                </c:pt>
                <c:pt idx="7658">
                  <c:v>110000</c:v>
                </c:pt>
                <c:pt idx="7659">
                  <c:v>80000</c:v>
                </c:pt>
                <c:pt idx="7660">
                  <c:v>188000</c:v>
                </c:pt>
                <c:pt idx="7661">
                  <c:v>102000</c:v>
                </c:pt>
                <c:pt idx="7662">
                  <c:v>120000</c:v>
                </c:pt>
                <c:pt idx="7663">
                  <c:v>80000</c:v>
                </c:pt>
                <c:pt idx="7664">
                  <c:v>200000</c:v>
                </c:pt>
                <c:pt idx="7665">
                  <c:v>100600</c:v>
                </c:pt>
                <c:pt idx="7666">
                  <c:v>162000</c:v>
                </c:pt>
                <c:pt idx="7667">
                  <c:v>100000</c:v>
                </c:pt>
                <c:pt idx="7668">
                  <c:v>120000</c:v>
                </c:pt>
                <c:pt idx="7669">
                  <c:v>217000</c:v>
                </c:pt>
                <c:pt idx="7670">
                  <c:v>90000</c:v>
                </c:pt>
                <c:pt idx="7671">
                  <c:v>80000</c:v>
                </c:pt>
                <c:pt idx="7672">
                  <c:v>95000</c:v>
                </c:pt>
                <c:pt idx="7673">
                  <c:v>376412</c:v>
                </c:pt>
                <c:pt idx="7674">
                  <c:v>95000</c:v>
                </c:pt>
                <c:pt idx="7675">
                  <c:v>186388</c:v>
                </c:pt>
                <c:pt idx="7676">
                  <c:v>120000</c:v>
                </c:pt>
                <c:pt idx="7677">
                  <c:v>90000</c:v>
                </c:pt>
                <c:pt idx="7678">
                  <c:v>50000</c:v>
                </c:pt>
                <c:pt idx="7679">
                  <c:v>260000</c:v>
                </c:pt>
                <c:pt idx="7680">
                  <c:v>217000</c:v>
                </c:pt>
                <c:pt idx="7681">
                  <c:v>136500</c:v>
                </c:pt>
                <c:pt idx="7682">
                  <c:v>120000</c:v>
                </c:pt>
                <c:pt idx="7683">
                  <c:v>305000</c:v>
                </c:pt>
                <c:pt idx="7684">
                  <c:v>110000</c:v>
                </c:pt>
                <c:pt idx="7685">
                  <c:v>192000</c:v>
                </c:pt>
                <c:pt idx="7686">
                  <c:v>248119</c:v>
                </c:pt>
                <c:pt idx="7687">
                  <c:v>70000</c:v>
                </c:pt>
                <c:pt idx="7688">
                  <c:v>25000</c:v>
                </c:pt>
                <c:pt idx="7689">
                  <c:v>140000</c:v>
                </c:pt>
                <c:pt idx="7690">
                  <c:v>40000</c:v>
                </c:pt>
                <c:pt idx="7691">
                  <c:v>35000</c:v>
                </c:pt>
                <c:pt idx="7692">
                  <c:v>190000</c:v>
                </c:pt>
                <c:pt idx="7693">
                  <c:v>94385</c:v>
                </c:pt>
                <c:pt idx="7694">
                  <c:v>40000</c:v>
                </c:pt>
                <c:pt idx="7695">
                  <c:v>120000</c:v>
                </c:pt>
                <c:pt idx="7696">
                  <c:v>120000</c:v>
                </c:pt>
                <c:pt idx="7697">
                  <c:v>120000</c:v>
                </c:pt>
                <c:pt idx="7698">
                  <c:v>10000</c:v>
                </c:pt>
                <c:pt idx="7699">
                  <c:v>151000</c:v>
                </c:pt>
                <c:pt idx="7700">
                  <c:v>195000</c:v>
                </c:pt>
                <c:pt idx="7701">
                  <c:v>43000</c:v>
                </c:pt>
                <c:pt idx="7702">
                  <c:v>135000</c:v>
                </c:pt>
                <c:pt idx="7703">
                  <c:v>300000</c:v>
                </c:pt>
                <c:pt idx="7704">
                  <c:v>216000</c:v>
                </c:pt>
                <c:pt idx="7705">
                  <c:v>65000</c:v>
                </c:pt>
                <c:pt idx="7706">
                  <c:v>10000</c:v>
                </c:pt>
                <c:pt idx="7707">
                  <c:v>110000</c:v>
                </c:pt>
                <c:pt idx="7708">
                  <c:v>20102</c:v>
                </c:pt>
                <c:pt idx="7709">
                  <c:v>98000</c:v>
                </c:pt>
                <c:pt idx="7710">
                  <c:v>110000</c:v>
                </c:pt>
                <c:pt idx="7711">
                  <c:v>119000</c:v>
                </c:pt>
                <c:pt idx="7712">
                  <c:v>35000</c:v>
                </c:pt>
                <c:pt idx="7713">
                  <c:v>56000</c:v>
                </c:pt>
                <c:pt idx="7714">
                  <c:v>100875</c:v>
                </c:pt>
                <c:pt idx="7715">
                  <c:v>90000</c:v>
                </c:pt>
                <c:pt idx="7716">
                  <c:v>30000</c:v>
                </c:pt>
                <c:pt idx="7717">
                  <c:v>100000</c:v>
                </c:pt>
                <c:pt idx="7718">
                  <c:v>100000</c:v>
                </c:pt>
                <c:pt idx="7719">
                  <c:v>117000</c:v>
                </c:pt>
                <c:pt idx="7720">
                  <c:v>20000</c:v>
                </c:pt>
                <c:pt idx="7721">
                  <c:v>375000</c:v>
                </c:pt>
                <c:pt idx="7722">
                  <c:v>65000</c:v>
                </c:pt>
                <c:pt idx="7723">
                  <c:v>7200</c:v>
                </c:pt>
                <c:pt idx="7724">
                  <c:v>46702</c:v>
                </c:pt>
                <c:pt idx="7725">
                  <c:v>46706</c:v>
                </c:pt>
                <c:pt idx="7726">
                  <c:v>120000</c:v>
                </c:pt>
                <c:pt idx="7727">
                  <c:v>120000</c:v>
                </c:pt>
                <c:pt idx="7728">
                  <c:v>153000</c:v>
                </c:pt>
                <c:pt idx="7729">
                  <c:v>40000</c:v>
                </c:pt>
                <c:pt idx="7730">
                  <c:v>86000</c:v>
                </c:pt>
                <c:pt idx="7731">
                  <c:v>50000</c:v>
                </c:pt>
                <c:pt idx="7732">
                  <c:v>25000</c:v>
                </c:pt>
                <c:pt idx="7733">
                  <c:v>120000</c:v>
                </c:pt>
                <c:pt idx="7734">
                  <c:v>95000</c:v>
                </c:pt>
                <c:pt idx="7735">
                  <c:v>60000</c:v>
                </c:pt>
                <c:pt idx="7736">
                  <c:v>9900</c:v>
                </c:pt>
                <c:pt idx="7737">
                  <c:v>80000</c:v>
                </c:pt>
                <c:pt idx="7738">
                  <c:v>50000</c:v>
                </c:pt>
                <c:pt idx="7739">
                  <c:v>198000</c:v>
                </c:pt>
                <c:pt idx="7740">
                  <c:v>30000</c:v>
                </c:pt>
                <c:pt idx="7741">
                  <c:v>73000</c:v>
                </c:pt>
                <c:pt idx="7742">
                  <c:v>121941</c:v>
                </c:pt>
                <c:pt idx="7743">
                  <c:v>100000</c:v>
                </c:pt>
                <c:pt idx="7744">
                  <c:v>50000</c:v>
                </c:pt>
                <c:pt idx="7745">
                  <c:v>20000</c:v>
                </c:pt>
                <c:pt idx="7746">
                  <c:v>170000</c:v>
                </c:pt>
                <c:pt idx="7747">
                  <c:v>110000</c:v>
                </c:pt>
                <c:pt idx="7748">
                  <c:v>85472</c:v>
                </c:pt>
                <c:pt idx="7749">
                  <c:v>60000</c:v>
                </c:pt>
                <c:pt idx="7750">
                  <c:v>60000</c:v>
                </c:pt>
                <c:pt idx="7751">
                  <c:v>43000</c:v>
                </c:pt>
                <c:pt idx="7752">
                  <c:v>90000</c:v>
                </c:pt>
                <c:pt idx="7753">
                  <c:v>139000</c:v>
                </c:pt>
                <c:pt idx="7754">
                  <c:v>80000</c:v>
                </c:pt>
                <c:pt idx="7755">
                  <c:v>50000</c:v>
                </c:pt>
                <c:pt idx="7756">
                  <c:v>264000</c:v>
                </c:pt>
                <c:pt idx="7757">
                  <c:v>50000</c:v>
                </c:pt>
                <c:pt idx="7758">
                  <c:v>24000</c:v>
                </c:pt>
                <c:pt idx="7759">
                  <c:v>121779</c:v>
                </c:pt>
                <c:pt idx="7760">
                  <c:v>120000</c:v>
                </c:pt>
                <c:pt idx="7761">
                  <c:v>66000</c:v>
                </c:pt>
                <c:pt idx="7762">
                  <c:v>110000</c:v>
                </c:pt>
                <c:pt idx="7763">
                  <c:v>90000</c:v>
                </c:pt>
                <c:pt idx="7764">
                  <c:v>80000</c:v>
                </c:pt>
                <c:pt idx="7765">
                  <c:v>80000</c:v>
                </c:pt>
                <c:pt idx="7766">
                  <c:v>140000</c:v>
                </c:pt>
                <c:pt idx="7767">
                  <c:v>125000</c:v>
                </c:pt>
                <c:pt idx="7768">
                  <c:v>155000</c:v>
                </c:pt>
                <c:pt idx="7769">
                  <c:v>32000</c:v>
                </c:pt>
                <c:pt idx="7770">
                  <c:v>65000</c:v>
                </c:pt>
                <c:pt idx="7771">
                  <c:v>48676</c:v>
                </c:pt>
                <c:pt idx="7772">
                  <c:v>100000</c:v>
                </c:pt>
                <c:pt idx="7773">
                  <c:v>77088</c:v>
                </c:pt>
                <c:pt idx="7774">
                  <c:v>50000</c:v>
                </c:pt>
                <c:pt idx="7775">
                  <c:v>80000</c:v>
                </c:pt>
                <c:pt idx="7776">
                  <c:v>70000</c:v>
                </c:pt>
                <c:pt idx="7777">
                  <c:v>120000</c:v>
                </c:pt>
                <c:pt idx="7778">
                  <c:v>90000</c:v>
                </c:pt>
                <c:pt idx="7779">
                  <c:v>120000</c:v>
                </c:pt>
                <c:pt idx="7780">
                  <c:v>90000</c:v>
                </c:pt>
                <c:pt idx="7781">
                  <c:v>96000</c:v>
                </c:pt>
                <c:pt idx="7782">
                  <c:v>100000</c:v>
                </c:pt>
                <c:pt idx="7783">
                  <c:v>90000</c:v>
                </c:pt>
                <c:pt idx="7784">
                  <c:v>110000</c:v>
                </c:pt>
                <c:pt idx="7785">
                  <c:v>60000</c:v>
                </c:pt>
                <c:pt idx="7786">
                  <c:v>40000</c:v>
                </c:pt>
                <c:pt idx="7787">
                  <c:v>260000</c:v>
                </c:pt>
                <c:pt idx="7788">
                  <c:v>30000</c:v>
                </c:pt>
                <c:pt idx="7789">
                  <c:v>220000</c:v>
                </c:pt>
                <c:pt idx="7790">
                  <c:v>17000</c:v>
                </c:pt>
                <c:pt idx="7791">
                  <c:v>20000</c:v>
                </c:pt>
                <c:pt idx="7792">
                  <c:v>34000</c:v>
                </c:pt>
                <c:pt idx="7793">
                  <c:v>36000</c:v>
                </c:pt>
                <c:pt idx="7794">
                  <c:v>20000</c:v>
                </c:pt>
                <c:pt idx="7795">
                  <c:v>125000</c:v>
                </c:pt>
                <c:pt idx="7796">
                  <c:v>140000</c:v>
                </c:pt>
                <c:pt idx="7797">
                  <c:v>80000</c:v>
                </c:pt>
                <c:pt idx="7798">
                  <c:v>20000</c:v>
                </c:pt>
                <c:pt idx="7799">
                  <c:v>48676</c:v>
                </c:pt>
                <c:pt idx="7800">
                  <c:v>9000</c:v>
                </c:pt>
                <c:pt idx="7801">
                  <c:v>80000</c:v>
                </c:pt>
                <c:pt idx="7802">
                  <c:v>90000</c:v>
                </c:pt>
                <c:pt idx="7803">
                  <c:v>120000</c:v>
                </c:pt>
                <c:pt idx="7804">
                  <c:v>120000</c:v>
                </c:pt>
                <c:pt idx="7805">
                  <c:v>7000</c:v>
                </c:pt>
                <c:pt idx="7806">
                  <c:v>129000</c:v>
                </c:pt>
                <c:pt idx="7807">
                  <c:v>175000</c:v>
                </c:pt>
                <c:pt idx="7808">
                  <c:v>120000</c:v>
                </c:pt>
                <c:pt idx="7809">
                  <c:v>180000</c:v>
                </c:pt>
                <c:pt idx="7810">
                  <c:v>225000</c:v>
                </c:pt>
                <c:pt idx="7811">
                  <c:v>128000</c:v>
                </c:pt>
                <c:pt idx="7812">
                  <c:v>225000</c:v>
                </c:pt>
                <c:pt idx="7813">
                  <c:v>120000</c:v>
                </c:pt>
                <c:pt idx="7814">
                  <c:v>90000</c:v>
                </c:pt>
                <c:pt idx="7815">
                  <c:v>110000</c:v>
                </c:pt>
                <c:pt idx="7816">
                  <c:v>70000</c:v>
                </c:pt>
                <c:pt idx="7817">
                  <c:v>80000</c:v>
                </c:pt>
                <c:pt idx="7818">
                  <c:v>80000</c:v>
                </c:pt>
                <c:pt idx="7819">
                  <c:v>110000</c:v>
                </c:pt>
                <c:pt idx="7820">
                  <c:v>230000</c:v>
                </c:pt>
                <c:pt idx="7821">
                  <c:v>165500</c:v>
                </c:pt>
                <c:pt idx="7822">
                  <c:v>110000</c:v>
                </c:pt>
                <c:pt idx="7823">
                  <c:v>70000</c:v>
                </c:pt>
                <c:pt idx="7824">
                  <c:v>50000</c:v>
                </c:pt>
                <c:pt idx="7825">
                  <c:v>120000</c:v>
                </c:pt>
                <c:pt idx="7826">
                  <c:v>148000</c:v>
                </c:pt>
                <c:pt idx="7827">
                  <c:v>100000</c:v>
                </c:pt>
                <c:pt idx="7828">
                  <c:v>100000</c:v>
                </c:pt>
                <c:pt idx="7829">
                  <c:v>80000</c:v>
                </c:pt>
                <c:pt idx="7830">
                  <c:v>120000</c:v>
                </c:pt>
                <c:pt idx="7831">
                  <c:v>210000</c:v>
                </c:pt>
                <c:pt idx="7832">
                  <c:v>152000</c:v>
                </c:pt>
                <c:pt idx="7833">
                  <c:v>265000</c:v>
                </c:pt>
                <c:pt idx="7834">
                  <c:v>122358</c:v>
                </c:pt>
                <c:pt idx="7835">
                  <c:v>70000</c:v>
                </c:pt>
                <c:pt idx="7836">
                  <c:v>120000</c:v>
                </c:pt>
                <c:pt idx="7837">
                  <c:v>120000</c:v>
                </c:pt>
                <c:pt idx="7838">
                  <c:v>70000</c:v>
                </c:pt>
                <c:pt idx="7839">
                  <c:v>70000</c:v>
                </c:pt>
                <c:pt idx="7840">
                  <c:v>90000</c:v>
                </c:pt>
                <c:pt idx="7841">
                  <c:v>100000</c:v>
                </c:pt>
                <c:pt idx="7842">
                  <c:v>110000</c:v>
                </c:pt>
                <c:pt idx="7843">
                  <c:v>120000</c:v>
                </c:pt>
                <c:pt idx="7844">
                  <c:v>70000</c:v>
                </c:pt>
                <c:pt idx="7845">
                  <c:v>80000</c:v>
                </c:pt>
                <c:pt idx="7846">
                  <c:v>2000</c:v>
                </c:pt>
                <c:pt idx="7847">
                  <c:v>156975</c:v>
                </c:pt>
                <c:pt idx="7848">
                  <c:v>120000</c:v>
                </c:pt>
                <c:pt idx="7849">
                  <c:v>120000</c:v>
                </c:pt>
                <c:pt idx="7850">
                  <c:v>185000</c:v>
                </c:pt>
                <c:pt idx="7851">
                  <c:v>150000</c:v>
                </c:pt>
                <c:pt idx="7852">
                  <c:v>110000</c:v>
                </c:pt>
                <c:pt idx="7853">
                  <c:v>115717</c:v>
                </c:pt>
                <c:pt idx="7854">
                  <c:v>95000</c:v>
                </c:pt>
                <c:pt idx="7855">
                  <c:v>178000</c:v>
                </c:pt>
                <c:pt idx="7856">
                  <c:v>63000</c:v>
                </c:pt>
                <c:pt idx="7857">
                  <c:v>50000</c:v>
                </c:pt>
                <c:pt idx="7858">
                  <c:v>200000</c:v>
                </c:pt>
                <c:pt idx="7859">
                  <c:v>20000</c:v>
                </c:pt>
                <c:pt idx="7860">
                  <c:v>80000</c:v>
                </c:pt>
                <c:pt idx="7861">
                  <c:v>90000</c:v>
                </c:pt>
                <c:pt idx="7862">
                  <c:v>20000</c:v>
                </c:pt>
                <c:pt idx="7863">
                  <c:v>100000</c:v>
                </c:pt>
                <c:pt idx="7864">
                  <c:v>120000</c:v>
                </c:pt>
                <c:pt idx="7865">
                  <c:v>100000</c:v>
                </c:pt>
                <c:pt idx="7866">
                  <c:v>120000</c:v>
                </c:pt>
                <c:pt idx="7867">
                  <c:v>25000</c:v>
                </c:pt>
                <c:pt idx="7868">
                  <c:v>25000</c:v>
                </c:pt>
                <c:pt idx="7869">
                  <c:v>120000</c:v>
                </c:pt>
                <c:pt idx="7870">
                  <c:v>112000</c:v>
                </c:pt>
                <c:pt idx="7871">
                  <c:v>90000</c:v>
                </c:pt>
                <c:pt idx="7872">
                  <c:v>120000</c:v>
                </c:pt>
                <c:pt idx="7873">
                  <c:v>370000</c:v>
                </c:pt>
                <c:pt idx="7874">
                  <c:v>63000</c:v>
                </c:pt>
                <c:pt idx="7875">
                  <c:v>80000</c:v>
                </c:pt>
                <c:pt idx="7876">
                  <c:v>11500</c:v>
                </c:pt>
                <c:pt idx="7877">
                  <c:v>50000</c:v>
                </c:pt>
                <c:pt idx="7878">
                  <c:v>76000</c:v>
                </c:pt>
                <c:pt idx="7879">
                  <c:v>110000</c:v>
                </c:pt>
                <c:pt idx="7880">
                  <c:v>60000</c:v>
                </c:pt>
                <c:pt idx="7881">
                  <c:v>183000</c:v>
                </c:pt>
                <c:pt idx="7882">
                  <c:v>100000</c:v>
                </c:pt>
                <c:pt idx="7883">
                  <c:v>72000</c:v>
                </c:pt>
                <c:pt idx="7884">
                  <c:v>70000</c:v>
                </c:pt>
                <c:pt idx="7885">
                  <c:v>70000</c:v>
                </c:pt>
                <c:pt idx="7886">
                  <c:v>120000</c:v>
                </c:pt>
                <c:pt idx="7887">
                  <c:v>120000</c:v>
                </c:pt>
                <c:pt idx="7888">
                  <c:v>60000</c:v>
                </c:pt>
                <c:pt idx="7889">
                  <c:v>110000</c:v>
                </c:pt>
                <c:pt idx="7890">
                  <c:v>100000</c:v>
                </c:pt>
                <c:pt idx="7891">
                  <c:v>195000</c:v>
                </c:pt>
                <c:pt idx="7892">
                  <c:v>120000</c:v>
                </c:pt>
                <c:pt idx="7893">
                  <c:v>120000</c:v>
                </c:pt>
                <c:pt idx="7894">
                  <c:v>120000</c:v>
                </c:pt>
                <c:pt idx="7895">
                  <c:v>20000</c:v>
                </c:pt>
                <c:pt idx="7896">
                  <c:v>67500</c:v>
                </c:pt>
                <c:pt idx="7897">
                  <c:v>110000</c:v>
                </c:pt>
                <c:pt idx="7898">
                  <c:v>220000</c:v>
                </c:pt>
                <c:pt idx="7899">
                  <c:v>100000</c:v>
                </c:pt>
                <c:pt idx="7900">
                  <c:v>290000</c:v>
                </c:pt>
                <c:pt idx="7901">
                  <c:v>80000</c:v>
                </c:pt>
                <c:pt idx="7902">
                  <c:v>120000</c:v>
                </c:pt>
                <c:pt idx="7903">
                  <c:v>197000</c:v>
                </c:pt>
                <c:pt idx="7904">
                  <c:v>120000</c:v>
                </c:pt>
                <c:pt idx="7905">
                  <c:v>120000</c:v>
                </c:pt>
                <c:pt idx="7906">
                  <c:v>50000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AE-404F-9C8C-3BF4317A5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01328"/>
        <c:axId val="1308014288"/>
      </c:scatterChart>
      <c:valAx>
        <c:axId val="130800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km_driven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4288"/>
        <c:crosses val="autoZero"/>
        <c:crossBetween val="midCat"/>
      </c:valAx>
      <c:valAx>
        <c:axId val="1308014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0132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seat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G$2:$G$7908</c:f>
              <c:numCache>
                <c:formatCode>0</c:formatCode>
                <c:ptCount val="7907"/>
                <c:pt idx="0">
                  <c:v>2</c:v>
                </c:pt>
                <c:pt idx="1">
                  <c:v>2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5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5</c:v>
                </c:pt>
                <c:pt idx="518">
                  <c:v>5</c:v>
                </c:pt>
                <c:pt idx="519">
                  <c:v>5</c:v>
                </c:pt>
                <c:pt idx="520">
                  <c:v>5</c:v>
                </c:pt>
                <c:pt idx="521">
                  <c:v>5</c:v>
                </c:pt>
                <c:pt idx="522">
                  <c:v>5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5</c:v>
                </c:pt>
                <c:pt idx="529">
                  <c:v>5</c:v>
                </c:pt>
                <c:pt idx="530">
                  <c:v>5</c:v>
                </c:pt>
                <c:pt idx="531">
                  <c:v>5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5</c:v>
                </c:pt>
                <c:pt idx="539">
                  <c:v>5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5</c:v>
                </c:pt>
                <c:pt idx="545">
                  <c:v>5</c:v>
                </c:pt>
                <c:pt idx="546">
                  <c:v>5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5</c:v>
                </c:pt>
                <c:pt idx="619">
                  <c:v>5</c:v>
                </c:pt>
                <c:pt idx="620">
                  <c:v>5</c:v>
                </c:pt>
                <c:pt idx="621">
                  <c:v>5</c:v>
                </c:pt>
                <c:pt idx="622">
                  <c:v>5</c:v>
                </c:pt>
                <c:pt idx="623">
                  <c:v>5</c:v>
                </c:pt>
                <c:pt idx="624">
                  <c:v>5</c:v>
                </c:pt>
                <c:pt idx="625">
                  <c:v>5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5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5</c:v>
                </c:pt>
                <c:pt idx="740">
                  <c:v>5</c:v>
                </c:pt>
                <c:pt idx="741">
                  <c:v>5</c:v>
                </c:pt>
                <c:pt idx="742">
                  <c:v>5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5</c:v>
                </c:pt>
                <c:pt idx="748">
                  <c:v>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5</c:v>
                </c:pt>
                <c:pt idx="1471">
                  <c:v>5</c:v>
                </c:pt>
                <c:pt idx="1472">
                  <c:v>5</c:v>
                </c:pt>
                <c:pt idx="1473">
                  <c:v>5</c:v>
                </c:pt>
                <c:pt idx="1474">
                  <c:v>5</c:v>
                </c:pt>
                <c:pt idx="1475">
                  <c:v>5</c:v>
                </c:pt>
                <c:pt idx="1476">
                  <c:v>5</c:v>
                </c:pt>
                <c:pt idx="1477">
                  <c:v>5</c:v>
                </c:pt>
                <c:pt idx="1478">
                  <c:v>5</c:v>
                </c:pt>
                <c:pt idx="1479">
                  <c:v>5</c:v>
                </c:pt>
                <c:pt idx="1480">
                  <c:v>5</c:v>
                </c:pt>
                <c:pt idx="1481">
                  <c:v>5</c:v>
                </c:pt>
                <c:pt idx="1482">
                  <c:v>5</c:v>
                </c:pt>
                <c:pt idx="1483">
                  <c:v>5</c:v>
                </c:pt>
                <c:pt idx="1484">
                  <c:v>5</c:v>
                </c:pt>
                <c:pt idx="1485">
                  <c:v>5</c:v>
                </c:pt>
                <c:pt idx="1486">
                  <c:v>5</c:v>
                </c:pt>
                <c:pt idx="1487">
                  <c:v>5</c:v>
                </c:pt>
                <c:pt idx="1488">
                  <c:v>5</c:v>
                </c:pt>
                <c:pt idx="1489">
                  <c:v>5</c:v>
                </c:pt>
                <c:pt idx="1490">
                  <c:v>5</c:v>
                </c:pt>
                <c:pt idx="1491">
                  <c:v>5</c:v>
                </c:pt>
                <c:pt idx="1492">
                  <c:v>5</c:v>
                </c:pt>
                <c:pt idx="1493">
                  <c:v>5</c:v>
                </c:pt>
                <c:pt idx="1494">
                  <c:v>5</c:v>
                </c:pt>
                <c:pt idx="1495">
                  <c:v>5</c:v>
                </c:pt>
                <c:pt idx="1496">
                  <c:v>5</c:v>
                </c:pt>
                <c:pt idx="1497">
                  <c:v>5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5</c:v>
                </c:pt>
                <c:pt idx="1502">
                  <c:v>5</c:v>
                </c:pt>
                <c:pt idx="1503">
                  <c:v>5</c:v>
                </c:pt>
                <c:pt idx="1504">
                  <c:v>5</c:v>
                </c:pt>
                <c:pt idx="1505">
                  <c:v>5</c:v>
                </c:pt>
                <c:pt idx="1506">
                  <c:v>5</c:v>
                </c:pt>
                <c:pt idx="1507">
                  <c:v>5</c:v>
                </c:pt>
                <c:pt idx="1508">
                  <c:v>5</c:v>
                </c:pt>
                <c:pt idx="1509">
                  <c:v>5</c:v>
                </c:pt>
                <c:pt idx="1510">
                  <c:v>5</c:v>
                </c:pt>
                <c:pt idx="1511">
                  <c:v>5</c:v>
                </c:pt>
                <c:pt idx="1512">
                  <c:v>5</c:v>
                </c:pt>
                <c:pt idx="1513">
                  <c:v>5</c:v>
                </c:pt>
                <c:pt idx="1514">
                  <c:v>5</c:v>
                </c:pt>
                <c:pt idx="1515">
                  <c:v>5</c:v>
                </c:pt>
                <c:pt idx="1516">
                  <c:v>5</c:v>
                </c:pt>
                <c:pt idx="1517">
                  <c:v>5</c:v>
                </c:pt>
                <c:pt idx="1518">
                  <c:v>5</c:v>
                </c:pt>
                <c:pt idx="1519">
                  <c:v>5</c:v>
                </c:pt>
                <c:pt idx="1520">
                  <c:v>5</c:v>
                </c:pt>
                <c:pt idx="1521">
                  <c:v>5</c:v>
                </c:pt>
                <c:pt idx="1522">
                  <c:v>5</c:v>
                </c:pt>
                <c:pt idx="1523">
                  <c:v>5</c:v>
                </c:pt>
                <c:pt idx="1524">
                  <c:v>5</c:v>
                </c:pt>
                <c:pt idx="1525">
                  <c:v>5</c:v>
                </c:pt>
                <c:pt idx="1526">
                  <c:v>5</c:v>
                </c:pt>
                <c:pt idx="1527">
                  <c:v>5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5</c:v>
                </c:pt>
                <c:pt idx="1532">
                  <c:v>5</c:v>
                </c:pt>
                <c:pt idx="1533">
                  <c:v>5</c:v>
                </c:pt>
                <c:pt idx="1534">
                  <c:v>5</c:v>
                </c:pt>
                <c:pt idx="1535">
                  <c:v>5</c:v>
                </c:pt>
                <c:pt idx="1536">
                  <c:v>5</c:v>
                </c:pt>
                <c:pt idx="1537">
                  <c:v>5</c:v>
                </c:pt>
                <c:pt idx="1538">
                  <c:v>5</c:v>
                </c:pt>
                <c:pt idx="1539">
                  <c:v>5</c:v>
                </c:pt>
                <c:pt idx="1540">
                  <c:v>5</c:v>
                </c:pt>
                <c:pt idx="1541">
                  <c:v>5</c:v>
                </c:pt>
                <c:pt idx="1542">
                  <c:v>5</c:v>
                </c:pt>
                <c:pt idx="1543">
                  <c:v>5</c:v>
                </c:pt>
                <c:pt idx="1544">
                  <c:v>5</c:v>
                </c:pt>
                <c:pt idx="1545">
                  <c:v>5</c:v>
                </c:pt>
                <c:pt idx="1546">
                  <c:v>5</c:v>
                </c:pt>
                <c:pt idx="1547">
                  <c:v>5</c:v>
                </c:pt>
                <c:pt idx="1548">
                  <c:v>5</c:v>
                </c:pt>
                <c:pt idx="1549">
                  <c:v>5</c:v>
                </c:pt>
                <c:pt idx="1550">
                  <c:v>5</c:v>
                </c:pt>
                <c:pt idx="1551">
                  <c:v>5</c:v>
                </c:pt>
                <c:pt idx="1552">
                  <c:v>5</c:v>
                </c:pt>
                <c:pt idx="1553">
                  <c:v>5</c:v>
                </c:pt>
                <c:pt idx="1554">
                  <c:v>5</c:v>
                </c:pt>
                <c:pt idx="1555">
                  <c:v>5</c:v>
                </c:pt>
                <c:pt idx="1556">
                  <c:v>5</c:v>
                </c:pt>
                <c:pt idx="1557">
                  <c:v>5</c:v>
                </c:pt>
                <c:pt idx="1558">
                  <c:v>5</c:v>
                </c:pt>
                <c:pt idx="1559">
                  <c:v>5</c:v>
                </c:pt>
                <c:pt idx="1560">
                  <c:v>5</c:v>
                </c:pt>
                <c:pt idx="1561">
                  <c:v>5</c:v>
                </c:pt>
                <c:pt idx="1562">
                  <c:v>5</c:v>
                </c:pt>
                <c:pt idx="1563">
                  <c:v>5</c:v>
                </c:pt>
                <c:pt idx="1564">
                  <c:v>5</c:v>
                </c:pt>
                <c:pt idx="1565">
                  <c:v>5</c:v>
                </c:pt>
                <c:pt idx="1566">
                  <c:v>5</c:v>
                </c:pt>
                <c:pt idx="1567">
                  <c:v>5</c:v>
                </c:pt>
                <c:pt idx="1568">
                  <c:v>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5</c:v>
                </c:pt>
                <c:pt idx="1597">
                  <c:v>5</c:v>
                </c:pt>
                <c:pt idx="1598">
                  <c:v>5</c:v>
                </c:pt>
                <c:pt idx="1599">
                  <c:v>5</c:v>
                </c:pt>
                <c:pt idx="1600">
                  <c:v>5</c:v>
                </c:pt>
                <c:pt idx="1601">
                  <c:v>5</c:v>
                </c:pt>
                <c:pt idx="1602">
                  <c:v>5</c:v>
                </c:pt>
                <c:pt idx="1603">
                  <c:v>5</c:v>
                </c:pt>
                <c:pt idx="1604">
                  <c:v>5</c:v>
                </c:pt>
                <c:pt idx="1605">
                  <c:v>5</c:v>
                </c:pt>
                <c:pt idx="1606">
                  <c:v>5</c:v>
                </c:pt>
                <c:pt idx="1607">
                  <c:v>5</c:v>
                </c:pt>
                <c:pt idx="1608">
                  <c:v>5</c:v>
                </c:pt>
                <c:pt idx="1609">
                  <c:v>5</c:v>
                </c:pt>
                <c:pt idx="1610">
                  <c:v>5</c:v>
                </c:pt>
                <c:pt idx="1611">
                  <c:v>5</c:v>
                </c:pt>
                <c:pt idx="1612">
                  <c:v>5</c:v>
                </c:pt>
                <c:pt idx="1613">
                  <c:v>5</c:v>
                </c:pt>
                <c:pt idx="1614">
                  <c:v>5</c:v>
                </c:pt>
                <c:pt idx="1615">
                  <c:v>5</c:v>
                </c:pt>
                <c:pt idx="1616">
                  <c:v>5</c:v>
                </c:pt>
                <c:pt idx="1617">
                  <c:v>5</c:v>
                </c:pt>
                <c:pt idx="1618">
                  <c:v>5</c:v>
                </c:pt>
                <c:pt idx="1619">
                  <c:v>5</c:v>
                </c:pt>
                <c:pt idx="1620">
                  <c:v>5</c:v>
                </c:pt>
                <c:pt idx="1621">
                  <c:v>5</c:v>
                </c:pt>
                <c:pt idx="1622">
                  <c:v>5</c:v>
                </c:pt>
                <c:pt idx="1623">
                  <c:v>5</c:v>
                </c:pt>
                <c:pt idx="1624">
                  <c:v>5</c:v>
                </c:pt>
                <c:pt idx="1625">
                  <c:v>5</c:v>
                </c:pt>
                <c:pt idx="1626">
                  <c:v>5</c:v>
                </c:pt>
                <c:pt idx="1627">
                  <c:v>5</c:v>
                </c:pt>
                <c:pt idx="1628">
                  <c:v>5</c:v>
                </c:pt>
                <c:pt idx="1629">
                  <c:v>5</c:v>
                </c:pt>
                <c:pt idx="1630">
                  <c:v>5</c:v>
                </c:pt>
                <c:pt idx="1631">
                  <c:v>5</c:v>
                </c:pt>
                <c:pt idx="1632">
                  <c:v>5</c:v>
                </c:pt>
                <c:pt idx="1633">
                  <c:v>5</c:v>
                </c:pt>
                <c:pt idx="1634">
                  <c:v>5</c:v>
                </c:pt>
                <c:pt idx="1635">
                  <c:v>5</c:v>
                </c:pt>
                <c:pt idx="1636">
                  <c:v>5</c:v>
                </c:pt>
                <c:pt idx="1637">
                  <c:v>5</c:v>
                </c:pt>
                <c:pt idx="1638">
                  <c:v>5</c:v>
                </c:pt>
                <c:pt idx="1639">
                  <c:v>5</c:v>
                </c:pt>
                <c:pt idx="1640">
                  <c:v>5</c:v>
                </c:pt>
                <c:pt idx="1641">
                  <c:v>5</c:v>
                </c:pt>
                <c:pt idx="1642">
                  <c:v>5</c:v>
                </c:pt>
                <c:pt idx="1643">
                  <c:v>5</c:v>
                </c:pt>
                <c:pt idx="1644">
                  <c:v>5</c:v>
                </c:pt>
                <c:pt idx="1645">
                  <c:v>5</c:v>
                </c:pt>
                <c:pt idx="1646">
                  <c:v>5</c:v>
                </c:pt>
                <c:pt idx="1647">
                  <c:v>5</c:v>
                </c:pt>
                <c:pt idx="1648">
                  <c:v>5</c:v>
                </c:pt>
                <c:pt idx="1649">
                  <c:v>5</c:v>
                </c:pt>
                <c:pt idx="1650">
                  <c:v>5</c:v>
                </c:pt>
                <c:pt idx="1651">
                  <c:v>5</c:v>
                </c:pt>
                <c:pt idx="1652">
                  <c:v>5</c:v>
                </c:pt>
                <c:pt idx="1653">
                  <c:v>5</c:v>
                </c:pt>
                <c:pt idx="1654">
                  <c:v>5</c:v>
                </c:pt>
                <c:pt idx="1655">
                  <c:v>5</c:v>
                </c:pt>
                <c:pt idx="1656">
                  <c:v>5</c:v>
                </c:pt>
                <c:pt idx="1657">
                  <c:v>5</c:v>
                </c:pt>
                <c:pt idx="1658">
                  <c:v>5</c:v>
                </c:pt>
                <c:pt idx="1659">
                  <c:v>5</c:v>
                </c:pt>
                <c:pt idx="1660">
                  <c:v>5</c:v>
                </c:pt>
                <c:pt idx="1661">
                  <c:v>5</c:v>
                </c:pt>
                <c:pt idx="1662">
                  <c:v>5</c:v>
                </c:pt>
                <c:pt idx="1663">
                  <c:v>5</c:v>
                </c:pt>
                <c:pt idx="1664">
                  <c:v>5</c:v>
                </c:pt>
                <c:pt idx="1665">
                  <c:v>5</c:v>
                </c:pt>
                <c:pt idx="1666">
                  <c:v>5</c:v>
                </c:pt>
                <c:pt idx="1667">
                  <c:v>5</c:v>
                </c:pt>
                <c:pt idx="1668">
                  <c:v>5</c:v>
                </c:pt>
                <c:pt idx="1669">
                  <c:v>5</c:v>
                </c:pt>
                <c:pt idx="1670">
                  <c:v>5</c:v>
                </c:pt>
                <c:pt idx="1671">
                  <c:v>5</c:v>
                </c:pt>
                <c:pt idx="1672">
                  <c:v>5</c:v>
                </c:pt>
                <c:pt idx="1673">
                  <c:v>5</c:v>
                </c:pt>
                <c:pt idx="1674">
                  <c:v>5</c:v>
                </c:pt>
                <c:pt idx="1675">
                  <c:v>5</c:v>
                </c:pt>
                <c:pt idx="1676">
                  <c:v>5</c:v>
                </c:pt>
                <c:pt idx="1677">
                  <c:v>5</c:v>
                </c:pt>
                <c:pt idx="1678">
                  <c:v>5</c:v>
                </c:pt>
                <c:pt idx="1679">
                  <c:v>5</c:v>
                </c:pt>
                <c:pt idx="1680">
                  <c:v>5</c:v>
                </c:pt>
                <c:pt idx="1681">
                  <c:v>5</c:v>
                </c:pt>
                <c:pt idx="1682">
                  <c:v>5</c:v>
                </c:pt>
                <c:pt idx="1683">
                  <c:v>5</c:v>
                </c:pt>
                <c:pt idx="1684">
                  <c:v>5</c:v>
                </c:pt>
                <c:pt idx="1685">
                  <c:v>5</c:v>
                </c:pt>
                <c:pt idx="1686">
                  <c:v>5</c:v>
                </c:pt>
                <c:pt idx="1687">
                  <c:v>5</c:v>
                </c:pt>
                <c:pt idx="1688">
                  <c:v>5</c:v>
                </c:pt>
                <c:pt idx="1689">
                  <c:v>5</c:v>
                </c:pt>
                <c:pt idx="1690">
                  <c:v>5</c:v>
                </c:pt>
                <c:pt idx="1691">
                  <c:v>5</c:v>
                </c:pt>
                <c:pt idx="1692">
                  <c:v>5</c:v>
                </c:pt>
                <c:pt idx="1693">
                  <c:v>5</c:v>
                </c:pt>
                <c:pt idx="1694">
                  <c:v>5</c:v>
                </c:pt>
                <c:pt idx="1695">
                  <c:v>5</c:v>
                </c:pt>
                <c:pt idx="1696">
                  <c:v>5</c:v>
                </c:pt>
                <c:pt idx="1697">
                  <c:v>5</c:v>
                </c:pt>
                <c:pt idx="1698">
                  <c:v>5</c:v>
                </c:pt>
                <c:pt idx="1699">
                  <c:v>5</c:v>
                </c:pt>
                <c:pt idx="1700">
                  <c:v>5</c:v>
                </c:pt>
                <c:pt idx="1701">
                  <c:v>5</c:v>
                </c:pt>
                <c:pt idx="1702">
                  <c:v>5</c:v>
                </c:pt>
                <c:pt idx="1703">
                  <c:v>5</c:v>
                </c:pt>
                <c:pt idx="1704">
                  <c:v>5</c:v>
                </c:pt>
                <c:pt idx="1705">
                  <c:v>5</c:v>
                </c:pt>
                <c:pt idx="1706">
                  <c:v>5</c:v>
                </c:pt>
                <c:pt idx="1707">
                  <c:v>5</c:v>
                </c:pt>
                <c:pt idx="1708">
                  <c:v>5</c:v>
                </c:pt>
                <c:pt idx="1709">
                  <c:v>5</c:v>
                </c:pt>
                <c:pt idx="1710">
                  <c:v>5</c:v>
                </c:pt>
                <c:pt idx="1711">
                  <c:v>5</c:v>
                </c:pt>
                <c:pt idx="1712">
                  <c:v>5</c:v>
                </c:pt>
                <c:pt idx="1713">
                  <c:v>5</c:v>
                </c:pt>
                <c:pt idx="1714">
                  <c:v>5</c:v>
                </c:pt>
                <c:pt idx="1715">
                  <c:v>5</c:v>
                </c:pt>
                <c:pt idx="1716">
                  <c:v>5</c:v>
                </c:pt>
                <c:pt idx="1717">
                  <c:v>5</c:v>
                </c:pt>
                <c:pt idx="1718">
                  <c:v>5</c:v>
                </c:pt>
                <c:pt idx="1719">
                  <c:v>5</c:v>
                </c:pt>
                <c:pt idx="1720">
                  <c:v>5</c:v>
                </c:pt>
                <c:pt idx="1721">
                  <c:v>5</c:v>
                </c:pt>
                <c:pt idx="1722">
                  <c:v>5</c:v>
                </c:pt>
                <c:pt idx="1723">
                  <c:v>5</c:v>
                </c:pt>
                <c:pt idx="1724">
                  <c:v>5</c:v>
                </c:pt>
                <c:pt idx="1725">
                  <c:v>5</c:v>
                </c:pt>
                <c:pt idx="1726">
                  <c:v>5</c:v>
                </c:pt>
                <c:pt idx="1727">
                  <c:v>5</c:v>
                </c:pt>
                <c:pt idx="1728">
                  <c:v>5</c:v>
                </c:pt>
                <c:pt idx="1729">
                  <c:v>5</c:v>
                </c:pt>
                <c:pt idx="1730">
                  <c:v>5</c:v>
                </c:pt>
                <c:pt idx="1731">
                  <c:v>5</c:v>
                </c:pt>
                <c:pt idx="1732">
                  <c:v>5</c:v>
                </c:pt>
                <c:pt idx="1733">
                  <c:v>5</c:v>
                </c:pt>
                <c:pt idx="1734">
                  <c:v>5</c:v>
                </c:pt>
                <c:pt idx="1735">
                  <c:v>5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5</c:v>
                </c:pt>
                <c:pt idx="1760">
                  <c:v>5</c:v>
                </c:pt>
                <c:pt idx="1761">
                  <c:v>5</c:v>
                </c:pt>
                <c:pt idx="1762">
                  <c:v>5</c:v>
                </c:pt>
                <c:pt idx="1763">
                  <c:v>5</c:v>
                </c:pt>
                <c:pt idx="1764">
                  <c:v>5</c:v>
                </c:pt>
                <c:pt idx="1765">
                  <c:v>5</c:v>
                </c:pt>
                <c:pt idx="1766">
                  <c:v>5</c:v>
                </c:pt>
                <c:pt idx="1767">
                  <c:v>5</c:v>
                </c:pt>
                <c:pt idx="1768">
                  <c:v>5</c:v>
                </c:pt>
                <c:pt idx="1769">
                  <c:v>5</c:v>
                </c:pt>
                <c:pt idx="1770">
                  <c:v>5</c:v>
                </c:pt>
                <c:pt idx="1771">
                  <c:v>5</c:v>
                </c:pt>
                <c:pt idx="1772">
                  <c:v>5</c:v>
                </c:pt>
                <c:pt idx="1773">
                  <c:v>5</c:v>
                </c:pt>
                <c:pt idx="1774">
                  <c:v>5</c:v>
                </c:pt>
                <c:pt idx="1775">
                  <c:v>5</c:v>
                </c:pt>
                <c:pt idx="1776">
                  <c:v>5</c:v>
                </c:pt>
                <c:pt idx="1777">
                  <c:v>5</c:v>
                </c:pt>
                <c:pt idx="1778">
                  <c:v>5</c:v>
                </c:pt>
                <c:pt idx="1779">
                  <c:v>5</c:v>
                </c:pt>
                <c:pt idx="1780">
                  <c:v>5</c:v>
                </c:pt>
                <c:pt idx="1781">
                  <c:v>5</c:v>
                </c:pt>
                <c:pt idx="1782">
                  <c:v>5</c:v>
                </c:pt>
                <c:pt idx="1783">
                  <c:v>5</c:v>
                </c:pt>
                <c:pt idx="1784">
                  <c:v>5</c:v>
                </c:pt>
                <c:pt idx="1785">
                  <c:v>5</c:v>
                </c:pt>
                <c:pt idx="1786">
                  <c:v>5</c:v>
                </c:pt>
                <c:pt idx="1787">
                  <c:v>5</c:v>
                </c:pt>
                <c:pt idx="1788">
                  <c:v>5</c:v>
                </c:pt>
                <c:pt idx="1789">
                  <c:v>5</c:v>
                </c:pt>
                <c:pt idx="1790">
                  <c:v>5</c:v>
                </c:pt>
                <c:pt idx="1791">
                  <c:v>5</c:v>
                </c:pt>
                <c:pt idx="1792">
                  <c:v>5</c:v>
                </c:pt>
                <c:pt idx="1793">
                  <c:v>5</c:v>
                </c:pt>
                <c:pt idx="1794">
                  <c:v>5</c:v>
                </c:pt>
                <c:pt idx="1795">
                  <c:v>5</c:v>
                </c:pt>
                <c:pt idx="1796">
                  <c:v>5</c:v>
                </c:pt>
                <c:pt idx="1797">
                  <c:v>5</c:v>
                </c:pt>
                <c:pt idx="1798">
                  <c:v>5</c:v>
                </c:pt>
                <c:pt idx="1799">
                  <c:v>5</c:v>
                </c:pt>
                <c:pt idx="1800">
                  <c:v>5</c:v>
                </c:pt>
                <c:pt idx="1801">
                  <c:v>5</c:v>
                </c:pt>
                <c:pt idx="1802">
                  <c:v>5</c:v>
                </c:pt>
                <c:pt idx="1803">
                  <c:v>5</c:v>
                </c:pt>
                <c:pt idx="1804">
                  <c:v>5</c:v>
                </c:pt>
                <c:pt idx="1805">
                  <c:v>5</c:v>
                </c:pt>
                <c:pt idx="1806">
                  <c:v>5</c:v>
                </c:pt>
                <c:pt idx="1807">
                  <c:v>5</c:v>
                </c:pt>
                <c:pt idx="1808">
                  <c:v>5</c:v>
                </c:pt>
                <c:pt idx="1809">
                  <c:v>5</c:v>
                </c:pt>
                <c:pt idx="1810">
                  <c:v>5</c:v>
                </c:pt>
                <c:pt idx="1811">
                  <c:v>5</c:v>
                </c:pt>
                <c:pt idx="1812">
                  <c:v>5</c:v>
                </c:pt>
                <c:pt idx="1813">
                  <c:v>5</c:v>
                </c:pt>
                <c:pt idx="1814">
                  <c:v>5</c:v>
                </c:pt>
                <c:pt idx="1815">
                  <c:v>5</c:v>
                </c:pt>
                <c:pt idx="1816">
                  <c:v>5</c:v>
                </c:pt>
                <c:pt idx="1817">
                  <c:v>5</c:v>
                </c:pt>
                <c:pt idx="1818">
                  <c:v>5</c:v>
                </c:pt>
                <c:pt idx="1819">
                  <c:v>5</c:v>
                </c:pt>
                <c:pt idx="1820">
                  <c:v>5</c:v>
                </c:pt>
                <c:pt idx="1821">
                  <c:v>5</c:v>
                </c:pt>
                <c:pt idx="1822">
                  <c:v>5</c:v>
                </c:pt>
                <c:pt idx="1823">
                  <c:v>5</c:v>
                </c:pt>
                <c:pt idx="1824">
                  <c:v>5</c:v>
                </c:pt>
                <c:pt idx="1825">
                  <c:v>5</c:v>
                </c:pt>
                <c:pt idx="1826">
                  <c:v>5</c:v>
                </c:pt>
                <c:pt idx="1827">
                  <c:v>5</c:v>
                </c:pt>
                <c:pt idx="1828">
                  <c:v>5</c:v>
                </c:pt>
                <c:pt idx="1829">
                  <c:v>5</c:v>
                </c:pt>
                <c:pt idx="1830">
                  <c:v>5</c:v>
                </c:pt>
                <c:pt idx="1831">
                  <c:v>5</c:v>
                </c:pt>
                <c:pt idx="1832">
                  <c:v>5</c:v>
                </c:pt>
                <c:pt idx="1833">
                  <c:v>5</c:v>
                </c:pt>
                <c:pt idx="1834">
                  <c:v>5</c:v>
                </c:pt>
                <c:pt idx="1835">
                  <c:v>5</c:v>
                </c:pt>
                <c:pt idx="1836">
                  <c:v>5</c:v>
                </c:pt>
                <c:pt idx="1837">
                  <c:v>5</c:v>
                </c:pt>
                <c:pt idx="1838">
                  <c:v>5</c:v>
                </c:pt>
                <c:pt idx="1839">
                  <c:v>5</c:v>
                </c:pt>
                <c:pt idx="1840">
                  <c:v>5</c:v>
                </c:pt>
                <c:pt idx="1841">
                  <c:v>5</c:v>
                </c:pt>
                <c:pt idx="1842">
                  <c:v>5</c:v>
                </c:pt>
                <c:pt idx="1843">
                  <c:v>5</c:v>
                </c:pt>
                <c:pt idx="1844">
                  <c:v>5</c:v>
                </c:pt>
                <c:pt idx="1845">
                  <c:v>5</c:v>
                </c:pt>
                <c:pt idx="1846">
                  <c:v>5</c:v>
                </c:pt>
                <c:pt idx="1847">
                  <c:v>5</c:v>
                </c:pt>
                <c:pt idx="1848">
                  <c:v>5</c:v>
                </c:pt>
                <c:pt idx="1849">
                  <c:v>5</c:v>
                </c:pt>
                <c:pt idx="1850">
                  <c:v>5</c:v>
                </c:pt>
                <c:pt idx="1851">
                  <c:v>5</c:v>
                </c:pt>
                <c:pt idx="1852">
                  <c:v>5</c:v>
                </c:pt>
                <c:pt idx="1853">
                  <c:v>5</c:v>
                </c:pt>
                <c:pt idx="1854">
                  <c:v>5</c:v>
                </c:pt>
                <c:pt idx="1855">
                  <c:v>5</c:v>
                </c:pt>
                <c:pt idx="1856">
                  <c:v>5</c:v>
                </c:pt>
                <c:pt idx="1857">
                  <c:v>5</c:v>
                </c:pt>
                <c:pt idx="1858">
                  <c:v>5</c:v>
                </c:pt>
                <c:pt idx="1859">
                  <c:v>5</c:v>
                </c:pt>
                <c:pt idx="1860">
                  <c:v>5</c:v>
                </c:pt>
                <c:pt idx="1861">
                  <c:v>5</c:v>
                </c:pt>
                <c:pt idx="1862">
                  <c:v>5</c:v>
                </c:pt>
                <c:pt idx="1863">
                  <c:v>5</c:v>
                </c:pt>
                <c:pt idx="1864">
                  <c:v>5</c:v>
                </c:pt>
                <c:pt idx="1865">
                  <c:v>5</c:v>
                </c:pt>
                <c:pt idx="1866">
                  <c:v>5</c:v>
                </c:pt>
                <c:pt idx="1867">
                  <c:v>5</c:v>
                </c:pt>
                <c:pt idx="1868">
                  <c:v>5</c:v>
                </c:pt>
                <c:pt idx="1869">
                  <c:v>5</c:v>
                </c:pt>
                <c:pt idx="1870">
                  <c:v>5</c:v>
                </c:pt>
                <c:pt idx="1871">
                  <c:v>5</c:v>
                </c:pt>
                <c:pt idx="1872">
                  <c:v>5</c:v>
                </c:pt>
                <c:pt idx="1873">
                  <c:v>5</c:v>
                </c:pt>
                <c:pt idx="1874">
                  <c:v>5</c:v>
                </c:pt>
                <c:pt idx="1875">
                  <c:v>5</c:v>
                </c:pt>
                <c:pt idx="1876">
                  <c:v>5</c:v>
                </c:pt>
                <c:pt idx="1877">
                  <c:v>5</c:v>
                </c:pt>
                <c:pt idx="1878">
                  <c:v>5</c:v>
                </c:pt>
                <c:pt idx="1879">
                  <c:v>5</c:v>
                </c:pt>
                <c:pt idx="1880">
                  <c:v>5</c:v>
                </c:pt>
                <c:pt idx="1881">
                  <c:v>5</c:v>
                </c:pt>
                <c:pt idx="1882">
                  <c:v>5</c:v>
                </c:pt>
                <c:pt idx="1883">
                  <c:v>5</c:v>
                </c:pt>
                <c:pt idx="1884">
                  <c:v>5</c:v>
                </c:pt>
                <c:pt idx="1885">
                  <c:v>5</c:v>
                </c:pt>
                <c:pt idx="1886">
                  <c:v>5</c:v>
                </c:pt>
                <c:pt idx="1887">
                  <c:v>5</c:v>
                </c:pt>
                <c:pt idx="1888">
                  <c:v>5</c:v>
                </c:pt>
                <c:pt idx="1889">
                  <c:v>5</c:v>
                </c:pt>
                <c:pt idx="1890">
                  <c:v>5</c:v>
                </c:pt>
                <c:pt idx="1891">
                  <c:v>5</c:v>
                </c:pt>
                <c:pt idx="1892">
                  <c:v>5</c:v>
                </c:pt>
                <c:pt idx="1893">
                  <c:v>5</c:v>
                </c:pt>
                <c:pt idx="1894">
                  <c:v>5</c:v>
                </c:pt>
                <c:pt idx="1895">
                  <c:v>5</c:v>
                </c:pt>
                <c:pt idx="1896">
                  <c:v>5</c:v>
                </c:pt>
                <c:pt idx="1897">
                  <c:v>5</c:v>
                </c:pt>
                <c:pt idx="1898">
                  <c:v>5</c:v>
                </c:pt>
                <c:pt idx="1899">
                  <c:v>5</c:v>
                </c:pt>
                <c:pt idx="1900">
                  <c:v>5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5</c:v>
                </c:pt>
                <c:pt idx="1926">
                  <c:v>5</c:v>
                </c:pt>
                <c:pt idx="1927">
                  <c:v>5</c:v>
                </c:pt>
                <c:pt idx="1928">
                  <c:v>5</c:v>
                </c:pt>
                <c:pt idx="1929">
                  <c:v>5</c:v>
                </c:pt>
                <c:pt idx="1930">
                  <c:v>5</c:v>
                </c:pt>
                <c:pt idx="1931">
                  <c:v>5</c:v>
                </c:pt>
                <c:pt idx="1932">
                  <c:v>5</c:v>
                </c:pt>
                <c:pt idx="1933">
                  <c:v>5</c:v>
                </c:pt>
                <c:pt idx="1934">
                  <c:v>5</c:v>
                </c:pt>
                <c:pt idx="1935">
                  <c:v>5</c:v>
                </c:pt>
                <c:pt idx="1936">
                  <c:v>5</c:v>
                </c:pt>
                <c:pt idx="1937">
                  <c:v>5</c:v>
                </c:pt>
                <c:pt idx="1938">
                  <c:v>5</c:v>
                </c:pt>
                <c:pt idx="1939">
                  <c:v>5</c:v>
                </c:pt>
                <c:pt idx="1940">
                  <c:v>5</c:v>
                </c:pt>
                <c:pt idx="1941">
                  <c:v>5</c:v>
                </c:pt>
                <c:pt idx="1942">
                  <c:v>5</c:v>
                </c:pt>
                <c:pt idx="1943">
                  <c:v>5</c:v>
                </c:pt>
                <c:pt idx="1944">
                  <c:v>5</c:v>
                </c:pt>
                <c:pt idx="1945">
                  <c:v>5</c:v>
                </c:pt>
                <c:pt idx="1946">
                  <c:v>5</c:v>
                </c:pt>
                <c:pt idx="1947">
                  <c:v>5</c:v>
                </c:pt>
                <c:pt idx="1948">
                  <c:v>5</c:v>
                </c:pt>
                <c:pt idx="1949">
                  <c:v>5</c:v>
                </c:pt>
                <c:pt idx="1950">
                  <c:v>5</c:v>
                </c:pt>
                <c:pt idx="1951">
                  <c:v>5</c:v>
                </c:pt>
                <c:pt idx="1952">
                  <c:v>5</c:v>
                </c:pt>
                <c:pt idx="1953">
                  <c:v>5</c:v>
                </c:pt>
                <c:pt idx="1954">
                  <c:v>5</c:v>
                </c:pt>
                <c:pt idx="1955">
                  <c:v>5</c:v>
                </c:pt>
                <c:pt idx="1956">
                  <c:v>5</c:v>
                </c:pt>
                <c:pt idx="1957">
                  <c:v>5</c:v>
                </c:pt>
                <c:pt idx="1958">
                  <c:v>5</c:v>
                </c:pt>
                <c:pt idx="1959">
                  <c:v>5</c:v>
                </c:pt>
                <c:pt idx="1960">
                  <c:v>5</c:v>
                </c:pt>
                <c:pt idx="1961">
                  <c:v>5</c:v>
                </c:pt>
                <c:pt idx="1962">
                  <c:v>5</c:v>
                </c:pt>
                <c:pt idx="1963">
                  <c:v>5</c:v>
                </c:pt>
                <c:pt idx="1964">
                  <c:v>5</c:v>
                </c:pt>
                <c:pt idx="1965">
                  <c:v>5</c:v>
                </c:pt>
                <c:pt idx="1966">
                  <c:v>5</c:v>
                </c:pt>
                <c:pt idx="1967">
                  <c:v>5</c:v>
                </c:pt>
                <c:pt idx="1968">
                  <c:v>5</c:v>
                </c:pt>
                <c:pt idx="1969">
                  <c:v>5</c:v>
                </c:pt>
                <c:pt idx="1970">
                  <c:v>5</c:v>
                </c:pt>
                <c:pt idx="1971">
                  <c:v>5</c:v>
                </c:pt>
                <c:pt idx="1972">
                  <c:v>5</c:v>
                </c:pt>
                <c:pt idx="1973">
                  <c:v>5</c:v>
                </c:pt>
                <c:pt idx="1974">
                  <c:v>5</c:v>
                </c:pt>
                <c:pt idx="1975">
                  <c:v>5</c:v>
                </c:pt>
                <c:pt idx="1976">
                  <c:v>5</c:v>
                </c:pt>
                <c:pt idx="1977">
                  <c:v>5</c:v>
                </c:pt>
                <c:pt idx="1978">
                  <c:v>5</c:v>
                </c:pt>
                <c:pt idx="1979">
                  <c:v>5</c:v>
                </c:pt>
                <c:pt idx="1980">
                  <c:v>5</c:v>
                </c:pt>
                <c:pt idx="1981">
                  <c:v>5</c:v>
                </c:pt>
                <c:pt idx="1982">
                  <c:v>5</c:v>
                </c:pt>
                <c:pt idx="1983">
                  <c:v>5</c:v>
                </c:pt>
                <c:pt idx="1984">
                  <c:v>5</c:v>
                </c:pt>
                <c:pt idx="1985">
                  <c:v>5</c:v>
                </c:pt>
                <c:pt idx="1986">
                  <c:v>5</c:v>
                </c:pt>
                <c:pt idx="1987">
                  <c:v>5</c:v>
                </c:pt>
                <c:pt idx="1988">
                  <c:v>5</c:v>
                </c:pt>
                <c:pt idx="1989">
                  <c:v>5</c:v>
                </c:pt>
                <c:pt idx="1990">
                  <c:v>5</c:v>
                </c:pt>
                <c:pt idx="1991">
                  <c:v>5</c:v>
                </c:pt>
                <c:pt idx="1992">
                  <c:v>5</c:v>
                </c:pt>
                <c:pt idx="1993">
                  <c:v>5</c:v>
                </c:pt>
                <c:pt idx="1994">
                  <c:v>5</c:v>
                </c:pt>
                <c:pt idx="1995">
                  <c:v>5</c:v>
                </c:pt>
                <c:pt idx="1996">
                  <c:v>5</c:v>
                </c:pt>
                <c:pt idx="1997">
                  <c:v>5</c:v>
                </c:pt>
                <c:pt idx="1998">
                  <c:v>5</c:v>
                </c:pt>
                <c:pt idx="1999">
                  <c:v>5</c:v>
                </c:pt>
                <c:pt idx="2000">
                  <c:v>5</c:v>
                </c:pt>
                <c:pt idx="2001">
                  <c:v>5</c:v>
                </c:pt>
                <c:pt idx="2002">
                  <c:v>5</c:v>
                </c:pt>
                <c:pt idx="2003">
                  <c:v>5</c:v>
                </c:pt>
                <c:pt idx="2004">
                  <c:v>5</c:v>
                </c:pt>
                <c:pt idx="2005">
                  <c:v>5</c:v>
                </c:pt>
                <c:pt idx="2006">
                  <c:v>5</c:v>
                </c:pt>
                <c:pt idx="2007">
                  <c:v>5</c:v>
                </c:pt>
                <c:pt idx="2008">
                  <c:v>5</c:v>
                </c:pt>
                <c:pt idx="2009">
                  <c:v>5</c:v>
                </c:pt>
                <c:pt idx="2010">
                  <c:v>5</c:v>
                </c:pt>
                <c:pt idx="2011">
                  <c:v>5</c:v>
                </c:pt>
                <c:pt idx="2012">
                  <c:v>5</c:v>
                </c:pt>
                <c:pt idx="2013">
                  <c:v>5</c:v>
                </c:pt>
                <c:pt idx="2014">
                  <c:v>5</c:v>
                </c:pt>
                <c:pt idx="2015">
                  <c:v>5</c:v>
                </c:pt>
                <c:pt idx="2016">
                  <c:v>5</c:v>
                </c:pt>
                <c:pt idx="2017">
                  <c:v>5</c:v>
                </c:pt>
                <c:pt idx="2018">
                  <c:v>5</c:v>
                </c:pt>
                <c:pt idx="2019">
                  <c:v>5</c:v>
                </c:pt>
                <c:pt idx="2020">
                  <c:v>5</c:v>
                </c:pt>
                <c:pt idx="2021">
                  <c:v>5</c:v>
                </c:pt>
                <c:pt idx="2022">
                  <c:v>5</c:v>
                </c:pt>
                <c:pt idx="2023">
                  <c:v>5</c:v>
                </c:pt>
                <c:pt idx="2024">
                  <c:v>5</c:v>
                </c:pt>
                <c:pt idx="2025">
                  <c:v>5</c:v>
                </c:pt>
                <c:pt idx="2026">
                  <c:v>5</c:v>
                </c:pt>
                <c:pt idx="2027">
                  <c:v>5</c:v>
                </c:pt>
                <c:pt idx="2028">
                  <c:v>5</c:v>
                </c:pt>
                <c:pt idx="2029">
                  <c:v>5</c:v>
                </c:pt>
                <c:pt idx="2030">
                  <c:v>5</c:v>
                </c:pt>
                <c:pt idx="2031">
                  <c:v>5</c:v>
                </c:pt>
                <c:pt idx="2032">
                  <c:v>5</c:v>
                </c:pt>
                <c:pt idx="2033">
                  <c:v>5</c:v>
                </c:pt>
                <c:pt idx="2034">
                  <c:v>5</c:v>
                </c:pt>
                <c:pt idx="2035">
                  <c:v>5</c:v>
                </c:pt>
                <c:pt idx="2036">
                  <c:v>5</c:v>
                </c:pt>
                <c:pt idx="2037">
                  <c:v>5</c:v>
                </c:pt>
                <c:pt idx="2038">
                  <c:v>5</c:v>
                </c:pt>
                <c:pt idx="2039">
                  <c:v>5</c:v>
                </c:pt>
                <c:pt idx="2040">
                  <c:v>5</c:v>
                </c:pt>
                <c:pt idx="2041">
                  <c:v>5</c:v>
                </c:pt>
                <c:pt idx="2042">
                  <c:v>5</c:v>
                </c:pt>
                <c:pt idx="2043">
                  <c:v>5</c:v>
                </c:pt>
                <c:pt idx="2044">
                  <c:v>5</c:v>
                </c:pt>
                <c:pt idx="2045">
                  <c:v>5</c:v>
                </c:pt>
                <c:pt idx="2046">
                  <c:v>5</c:v>
                </c:pt>
                <c:pt idx="2047">
                  <c:v>5</c:v>
                </c:pt>
                <c:pt idx="2048">
                  <c:v>5</c:v>
                </c:pt>
                <c:pt idx="2049">
                  <c:v>5</c:v>
                </c:pt>
                <c:pt idx="2050">
                  <c:v>5</c:v>
                </c:pt>
                <c:pt idx="2051">
                  <c:v>5</c:v>
                </c:pt>
                <c:pt idx="2052">
                  <c:v>5</c:v>
                </c:pt>
                <c:pt idx="2053">
                  <c:v>5</c:v>
                </c:pt>
                <c:pt idx="2054">
                  <c:v>5</c:v>
                </c:pt>
                <c:pt idx="2055">
                  <c:v>5</c:v>
                </c:pt>
                <c:pt idx="2056">
                  <c:v>5</c:v>
                </c:pt>
                <c:pt idx="2057">
                  <c:v>5</c:v>
                </c:pt>
                <c:pt idx="2058">
                  <c:v>5</c:v>
                </c:pt>
                <c:pt idx="2059">
                  <c:v>5</c:v>
                </c:pt>
                <c:pt idx="2060">
                  <c:v>5</c:v>
                </c:pt>
                <c:pt idx="2061">
                  <c:v>5</c:v>
                </c:pt>
                <c:pt idx="2062">
                  <c:v>5</c:v>
                </c:pt>
                <c:pt idx="2063">
                  <c:v>5</c:v>
                </c:pt>
                <c:pt idx="2064">
                  <c:v>5</c:v>
                </c:pt>
                <c:pt idx="2065">
                  <c:v>5</c:v>
                </c:pt>
                <c:pt idx="2066">
                  <c:v>5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5</c:v>
                </c:pt>
                <c:pt idx="2092">
                  <c:v>5</c:v>
                </c:pt>
                <c:pt idx="2093">
                  <c:v>5</c:v>
                </c:pt>
                <c:pt idx="2094">
                  <c:v>5</c:v>
                </c:pt>
                <c:pt idx="2095">
                  <c:v>5</c:v>
                </c:pt>
                <c:pt idx="2096">
                  <c:v>5</c:v>
                </c:pt>
                <c:pt idx="2097">
                  <c:v>5</c:v>
                </c:pt>
                <c:pt idx="2098">
                  <c:v>5</c:v>
                </c:pt>
                <c:pt idx="2099">
                  <c:v>5</c:v>
                </c:pt>
                <c:pt idx="2100">
                  <c:v>5</c:v>
                </c:pt>
                <c:pt idx="2101">
                  <c:v>5</c:v>
                </c:pt>
                <c:pt idx="2102">
                  <c:v>5</c:v>
                </c:pt>
                <c:pt idx="2103">
                  <c:v>5</c:v>
                </c:pt>
                <c:pt idx="2104">
                  <c:v>5</c:v>
                </c:pt>
                <c:pt idx="2105">
                  <c:v>5</c:v>
                </c:pt>
                <c:pt idx="2106">
                  <c:v>5</c:v>
                </c:pt>
                <c:pt idx="2107">
                  <c:v>5</c:v>
                </c:pt>
                <c:pt idx="2108">
                  <c:v>5</c:v>
                </c:pt>
                <c:pt idx="2109">
                  <c:v>5</c:v>
                </c:pt>
                <c:pt idx="2110">
                  <c:v>5</c:v>
                </c:pt>
                <c:pt idx="2111">
                  <c:v>5</c:v>
                </c:pt>
                <c:pt idx="2112">
                  <c:v>5</c:v>
                </c:pt>
                <c:pt idx="2113">
                  <c:v>5</c:v>
                </c:pt>
                <c:pt idx="2114">
                  <c:v>5</c:v>
                </c:pt>
                <c:pt idx="2115">
                  <c:v>5</c:v>
                </c:pt>
                <c:pt idx="2116">
                  <c:v>5</c:v>
                </c:pt>
                <c:pt idx="2117">
                  <c:v>5</c:v>
                </c:pt>
                <c:pt idx="2118">
                  <c:v>5</c:v>
                </c:pt>
                <c:pt idx="2119">
                  <c:v>5</c:v>
                </c:pt>
                <c:pt idx="2120">
                  <c:v>5</c:v>
                </c:pt>
                <c:pt idx="2121">
                  <c:v>5</c:v>
                </c:pt>
                <c:pt idx="2122">
                  <c:v>5</c:v>
                </c:pt>
                <c:pt idx="2123">
                  <c:v>5</c:v>
                </c:pt>
                <c:pt idx="2124">
                  <c:v>5</c:v>
                </c:pt>
                <c:pt idx="2125">
                  <c:v>5</c:v>
                </c:pt>
                <c:pt idx="2126">
                  <c:v>5</c:v>
                </c:pt>
                <c:pt idx="2127">
                  <c:v>5</c:v>
                </c:pt>
                <c:pt idx="2128">
                  <c:v>5</c:v>
                </c:pt>
                <c:pt idx="2129">
                  <c:v>5</c:v>
                </c:pt>
                <c:pt idx="2130">
                  <c:v>5</c:v>
                </c:pt>
                <c:pt idx="2131">
                  <c:v>5</c:v>
                </c:pt>
                <c:pt idx="2132">
                  <c:v>5</c:v>
                </c:pt>
                <c:pt idx="2133">
                  <c:v>5</c:v>
                </c:pt>
                <c:pt idx="2134">
                  <c:v>5</c:v>
                </c:pt>
                <c:pt idx="2135">
                  <c:v>5</c:v>
                </c:pt>
                <c:pt idx="2136">
                  <c:v>5</c:v>
                </c:pt>
                <c:pt idx="2137">
                  <c:v>5</c:v>
                </c:pt>
                <c:pt idx="2138">
                  <c:v>5</c:v>
                </c:pt>
                <c:pt idx="2139">
                  <c:v>5</c:v>
                </c:pt>
                <c:pt idx="2140">
                  <c:v>5</c:v>
                </c:pt>
                <c:pt idx="2141">
                  <c:v>5</c:v>
                </c:pt>
                <c:pt idx="2142">
                  <c:v>5</c:v>
                </c:pt>
                <c:pt idx="2143">
                  <c:v>5</c:v>
                </c:pt>
                <c:pt idx="2144">
                  <c:v>5</c:v>
                </c:pt>
                <c:pt idx="2145">
                  <c:v>5</c:v>
                </c:pt>
                <c:pt idx="2146">
                  <c:v>5</c:v>
                </c:pt>
                <c:pt idx="2147">
                  <c:v>5</c:v>
                </c:pt>
                <c:pt idx="2148">
                  <c:v>5</c:v>
                </c:pt>
                <c:pt idx="2149">
                  <c:v>5</c:v>
                </c:pt>
                <c:pt idx="2150">
                  <c:v>5</c:v>
                </c:pt>
                <c:pt idx="2151">
                  <c:v>5</c:v>
                </c:pt>
                <c:pt idx="2152">
                  <c:v>5</c:v>
                </c:pt>
                <c:pt idx="2153">
                  <c:v>5</c:v>
                </c:pt>
                <c:pt idx="2154">
                  <c:v>5</c:v>
                </c:pt>
                <c:pt idx="2155">
                  <c:v>5</c:v>
                </c:pt>
                <c:pt idx="2156">
                  <c:v>5</c:v>
                </c:pt>
                <c:pt idx="2157">
                  <c:v>5</c:v>
                </c:pt>
                <c:pt idx="2158">
                  <c:v>5</c:v>
                </c:pt>
                <c:pt idx="2159">
                  <c:v>5</c:v>
                </c:pt>
                <c:pt idx="2160">
                  <c:v>5</c:v>
                </c:pt>
                <c:pt idx="2161">
                  <c:v>5</c:v>
                </c:pt>
                <c:pt idx="2162">
                  <c:v>5</c:v>
                </c:pt>
                <c:pt idx="2163">
                  <c:v>5</c:v>
                </c:pt>
                <c:pt idx="2164">
                  <c:v>5</c:v>
                </c:pt>
                <c:pt idx="2165">
                  <c:v>5</c:v>
                </c:pt>
                <c:pt idx="2166">
                  <c:v>5</c:v>
                </c:pt>
                <c:pt idx="2167">
                  <c:v>5</c:v>
                </c:pt>
                <c:pt idx="2168">
                  <c:v>5</c:v>
                </c:pt>
                <c:pt idx="2169">
                  <c:v>5</c:v>
                </c:pt>
                <c:pt idx="2170">
                  <c:v>5</c:v>
                </c:pt>
                <c:pt idx="2171">
                  <c:v>5</c:v>
                </c:pt>
                <c:pt idx="2172">
                  <c:v>5</c:v>
                </c:pt>
                <c:pt idx="2173">
                  <c:v>5</c:v>
                </c:pt>
                <c:pt idx="2174">
                  <c:v>5</c:v>
                </c:pt>
                <c:pt idx="2175">
                  <c:v>5</c:v>
                </c:pt>
                <c:pt idx="2176">
                  <c:v>5</c:v>
                </c:pt>
                <c:pt idx="2177">
                  <c:v>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5</c:v>
                </c:pt>
                <c:pt idx="2204">
                  <c:v>5</c:v>
                </c:pt>
                <c:pt idx="2205">
                  <c:v>5</c:v>
                </c:pt>
                <c:pt idx="2206">
                  <c:v>5</c:v>
                </c:pt>
                <c:pt idx="2207">
                  <c:v>5</c:v>
                </c:pt>
                <c:pt idx="2208">
                  <c:v>5</c:v>
                </c:pt>
                <c:pt idx="2209">
                  <c:v>5</c:v>
                </c:pt>
                <c:pt idx="2210">
                  <c:v>5</c:v>
                </c:pt>
                <c:pt idx="2211">
                  <c:v>5</c:v>
                </c:pt>
                <c:pt idx="2212">
                  <c:v>5</c:v>
                </c:pt>
                <c:pt idx="2213">
                  <c:v>5</c:v>
                </c:pt>
                <c:pt idx="2214">
                  <c:v>5</c:v>
                </c:pt>
                <c:pt idx="2215">
                  <c:v>5</c:v>
                </c:pt>
                <c:pt idx="2216">
                  <c:v>5</c:v>
                </c:pt>
                <c:pt idx="2217">
                  <c:v>5</c:v>
                </c:pt>
                <c:pt idx="2218">
                  <c:v>5</c:v>
                </c:pt>
                <c:pt idx="2219">
                  <c:v>5</c:v>
                </c:pt>
                <c:pt idx="2220">
                  <c:v>5</c:v>
                </c:pt>
                <c:pt idx="2221">
                  <c:v>5</c:v>
                </c:pt>
                <c:pt idx="2222">
                  <c:v>5</c:v>
                </c:pt>
                <c:pt idx="2223">
                  <c:v>5</c:v>
                </c:pt>
                <c:pt idx="2224">
                  <c:v>5</c:v>
                </c:pt>
                <c:pt idx="2225">
                  <c:v>5</c:v>
                </c:pt>
                <c:pt idx="2226">
                  <c:v>5</c:v>
                </c:pt>
                <c:pt idx="2227">
                  <c:v>5</c:v>
                </c:pt>
                <c:pt idx="2228">
                  <c:v>5</c:v>
                </c:pt>
                <c:pt idx="2229">
                  <c:v>5</c:v>
                </c:pt>
                <c:pt idx="2230">
                  <c:v>5</c:v>
                </c:pt>
                <c:pt idx="2231">
                  <c:v>5</c:v>
                </c:pt>
                <c:pt idx="2232">
                  <c:v>5</c:v>
                </c:pt>
                <c:pt idx="2233">
                  <c:v>5</c:v>
                </c:pt>
                <c:pt idx="2234">
                  <c:v>5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5</c:v>
                </c:pt>
                <c:pt idx="2260">
                  <c:v>5</c:v>
                </c:pt>
                <c:pt idx="2261">
                  <c:v>5</c:v>
                </c:pt>
                <c:pt idx="2262">
                  <c:v>5</c:v>
                </c:pt>
                <c:pt idx="2263">
                  <c:v>5</c:v>
                </c:pt>
                <c:pt idx="2264">
                  <c:v>5</c:v>
                </c:pt>
                <c:pt idx="2265">
                  <c:v>5</c:v>
                </c:pt>
                <c:pt idx="2266">
                  <c:v>5</c:v>
                </c:pt>
                <c:pt idx="2267">
                  <c:v>5</c:v>
                </c:pt>
                <c:pt idx="2268">
                  <c:v>5</c:v>
                </c:pt>
                <c:pt idx="2269">
                  <c:v>5</c:v>
                </c:pt>
                <c:pt idx="2270">
                  <c:v>5</c:v>
                </c:pt>
                <c:pt idx="2271">
                  <c:v>5</c:v>
                </c:pt>
                <c:pt idx="2272">
                  <c:v>5</c:v>
                </c:pt>
                <c:pt idx="2273">
                  <c:v>5</c:v>
                </c:pt>
                <c:pt idx="2274">
                  <c:v>5</c:v>
                </c:pt>
                <c:pt idx="2275">
                  <c:v>5</c:v>
                </c:pt>
                <c:pt idx="2276">
                  <c:v>5</c:v>
                </c:pt>
                <c:pt idx="2277">
                  <c:v>5</c:v>
                </c:pt>
                <c:pt idx="2278">
                  <c:v>5</c:v>
                </c:pt>
                <c:pt idx="2279">
                  <c:v>5</c:v>
                </c:pt>
                <c:pt idx="2280">
                  <c:v>5</c:v>
                </c:pt>
                <c:pt idx="2281">
                  <c:v>5</c:v>
                </c:pt>
                <c:pt idx="2282">
                  <c:v>5</c:v>
                </c:pt>
                <c:pt idx="2283">
                  <c:v>5</c:v>
                </c:pt>
                <c:pt idx="2284">
                  <c:v>5</c:v>
                </c:pt>
                <c:pt idx="2285">
                  <c:v>5</c:v>
                </c:pt>
                <c:pt idx="2286">
                  <c:v>5</c:v>
                </c:pt>
                <c:pt idx="2287">
                  <c:v>5</c:v>
                </c:pt>
                <c:pt idx="2288">
                  <c:v>5</c:v>
                </c:pt>
                <c:pt idx="2289">
                  <c:v>5</c:v>
                </c:pt>
                <c:pt idx="2290">
                  <c:v>5</c:v>
                </c:pt>
                <c:pt idx="2291">
                  <c:v>5</c:v>
                </c:pt>
                <c:pt idx="2292">
                  <c:v>5</c:v>
                </c:pt>
                <c:pt idx="2293">
                  <c:v>5</c:v>
                </c:pt>
                <c:pt idx="2294">
                  <c:v>5</c:v>
                </c:pt>
                <c:pt idx="2295">
                  <c:v>5</c:v>
                </c:pt>
                <c:pt idx="2296">
                  <c:v>5</c:v>
                </c:pt>
                <c:pt idx="2297">
                  <c:v>5</c:v>
                </c:pt>
                <c:pt idx="2298">
                  <c:v>5</c:v>
                </c:pt>
                <c:pt idx="2299">
                  <c:v>5</c:v>
                </c:pt>
                <c:pt idx="2300">
                  <c:v>5</c:v>
                </c:pt>
                <c:pt idx="2301">
                  <c:v>5</c:v>
                </c:pt>
                <c:pt idx="2302">
                  <c:v>5</c:v>
                </c:pt>
                <c:pt idx="2303">
                  <c:v>5</c:v>
                </c:pt>
                <c:pt idx="2304">
                  <c:v>5</c:v>
                </c:pt>
                <c:pt idx="2305">
                  <c:v>5</c:v>
                </c:pt>
                <c:pt idx="2306">
                  <c:v>5</c:v>
                </c:pt>
                <c:pt idx="2307">
                  <c:v>5</c:v>
                </c:pt>
                <c:pt idx="2308">
                  <c:v>5</c:v>
                </c:pt>
                <c:pt idx="2309">
                  <c:v>5</c:v>
                </c:pt>
                <c:pt idx="2310">
                  <c:v>5</c:v>
                </c:pt>
                <c:pt idx="2311">
                  <c:v>5</c:v>
                </c:pt>
                <c:pt idx="2312">
                  <c:v>5</c:v>
                </c:pt>
                <c:pt idx="2313">
                  <c:v>5</c:v>
                </c:pt>
                <c:pt idx="2314">
                  <c:v>5</c:v>
                </c:pt>
                <c:pt idx="2315">
                  <c:v>5</c:v>
                </c:pt>
                <c:pt idx="2316">
                  <c:v>5</c:v>
                </c:pt>
                <c:pt idx="2317">
                  <c:v>5</c:v>
                </c:pt>
                <c:pt idx="2318">
                  <c:v>5</c:v>
                </c:pt>
                <c:pt idx="2319">
                  <c:v>5</c:v>
                </c:pt>
                <c:pt idx="2320">
                  <c:v>5</c:v>
                </c:pt>
                <c:pt idx="2321">
                  <c:v>5</c:v>
                </c:pt>
                <c:pt idx="2322">
                  <c:v>5</c:v>
                </c:pt>
                <c:pt idx="2323">
                  <c:v>5</c:v>
                </c:pt>
                <c:pt idx="2324">
                  <c:v>5</c:v>
                </c:pt>
                <c:pt idx="2325">
                  <c:v>5</c:v>
                </c:pt>
                <c:pt idx="2326">
                  <c:v>5</c:v>
                </c:pt>
                <c:pt idx="2327">
                  <c:v>5</c:v>
                </c:pt>
                <c:pt idx="2328">
                  <c:v>5</c:v>
                </c:pt>
                <c:pt idx="2329">
                  <c:v>5</c:v>
                </c:pt>
                <c:pt idx="2330">
                  <c:v>5</c:v>
                </c:pt>
                <c:pt idx="2331">
                  <c:v>5</c:v>
                </c:pt>
                <c:pt idx="2332">
                  <c:v>5</c:v>
                </c:pt>
                <c:pt idx="2333">
                  <c:v>5</c:v>
                </c:pt>
                <c:pt idx="2334">
                  <c:v>5</c:v>
                </c:pt>
                <c:pt idx="2335">
                  <c:v>5</c:v>
                </c:pt>
                <c:pt idx="2336">
                  <c:v>5</c:v>
                </c:pt>
                <c:pt idx="2337">
                  <c:v>5</c:v>
                </c:pt>
                <c:pt idx="2338">
                  <c:v>5</c:v>
                </c:pt>
                <c:pt idx="2339">
                  <c:v>5</c:v>
                </c:pt>
                <c:pt idx="2340">
                  <c:v>5</c:v>
                </c:pt>
                <c:pt idx="2341">
                  <c:v>5</c:v>
                </c:pt>
                <c:pt idx="2342">
                  <c:v>5</c:v>
                </c:pt>
                <c:pt idx="2343">
                  <c:v>5</c:v>
                </c:pt>
                <c:pt idx="2344">
                  <c:v>5</c:v>
                </c:pt>
                <c:pt idx="2345">
                  <c:v>5</c:v>
                </c:pt>
                <c:pt idx="2346">
                  <c:v>5</c:v>
                </c:pt>
                <c:pt idx="2347">
                  <c:v>5</c:v>
                </c:pt>
                <c:pt idx="2348">
                  <c:v>5</c:v>
                </c:pt>
                <c:pt idx="2349">
                  <c:v>5</c:v>
                </c:pt>
                <c:pt idx="2350">
                  <c:v>5</c:v>
                </c:pt>
                <c:pt idx="2351">
                  <c:v>5</c:v>
                </c:pt>
                <c:pt idx="2352">
                  <c:v>5</c:v>
                </c:pt>
                <c:pt idx="2353">
                  <c:v>5</c:v>
                </c:pt>
                <c:pt idx="2354">
                  <c:v>5</c:v>
                </c:pt>
                <c:pt idx="2355">
                  <c:v>5</c:v>
                </c:pt>
                <c:pt idx="2356">
                  <c:v>5</c:v>
                </c:pt>
                <c:pt idx="2357">
                  <c:v>5</c:v>
                </c:pt>
                <c:pt idx="2358">
                  <c:v>5</c:v>
                </c:pt>
                <c:pt idx="2359">
                  <c:v>5</c:v>
                </c:pt>
                <c:pt idx="2360">
                  <c:v>5</c:v>
                </c:pt>
                <c:pt idx="2361">
                  <c:v>5</c:v>
                </c:pt>
                <c:pt idx="2362">
                  <c:v>5</c:v>
                </c:pt>
                <c:pt idx="2363">
                  <c:v>5</c:v>
                </c:pt>
                <c:pt idx="2364">
                  <c:v>5</c:v>
                </c:pt>
                <c:pt idx="2365">
                  <c:v>5</c:v>
                </c:pt>
                <c:pt idx="2366">
                  <c:v>5</c:v>
                </c:pt>
                <c:pt idx="2367">
                  <c:v>5</c:v>
                </c:pt>
                <c:pt idx="2368">
                  <c:v>5</c:v>
                </c:pt>
                <c:pt idx="2369">
                  <c:v>5</c:v>
                </c:pt>
                <c:pt idx="2370">
                  <c:v>5</c:v>
                </c:pt>
                <c:pt idx="2371">
                  <c:v>5</c:v>
                </c:pt>
                <c:pt idx="2372">
                  <c:v>5</c:v>
                </c:pt>
                <c:pt idx="2373">
                  <c:v>5</c:v>
                </c:pt>
                <c:pt idx="2374">
                  <c:v>5</c:v>
                </c:pt>
                <c:pt idx="2375">
                  <c:v>5</c:v>
                </c:pt>
                <c:pt idx="2376">
                  <c:v>5</c:v>
                </c:pt>
                <c:pt idx="2377">
                  <c:v>5</c:v>
                </c:pt>
                <c:pt idx="2378">
                  <c:v>5</c:v>
                </c:pt>
                <c:pt idx="2379">
                  <c:v>5</c:v>
                </c:pt>
                <c:pt idx="2380">
                  <c:v>5</c:v>
                </c:pt>
                <c:pt idx="2381">
                  <c:v>5</c:v>
                </c:pt>
                <c:pt idx="2382">
                  <c:v>5</c:v>
                </c:pt>
                <c:pt idx="2383">
                  <c:v>5</c:v>
                </c:pt>
                <c:pt idx="2384">
                  <c:v>5</c:v>
                </c:pt>
                <c:pt idx="2385">
                  <c:v>5</c:v>
                </c:pt>
                <c:pt idx="2386">
                  <c:v>5</c:v>
                </c:pt>
                <c:pt idx="2387">
                  <c:v>5</c:v>
                </c:pt>
                <c:pt idx="2388">
                  <c:v>5</c:v>
                </c:pt>
                <c:pt idx="2389">
                  <c:v>5</c:v>
                </c:pt>
                <c:pt idx="2390">
                  <c:v>5</c:v>
                </c:pt>
                <c:pt idx="2391">
                  <c:v>5</c:v>
                </c:pt>
                <c:pt idx="2392">
                  <c:v>5</c:v>
                </c:pt>
                <c:pt idx="2393">
                  <c:v>5</c:v>
                </c:pt>
                <c:pt idx="2394">
                  <c:v>5</c:v>
                </c:pt>
                <c:pt idx="2395">
                  <c:v>5</c:v>
                </c:pt>
                <c:pt idx="2396">
                  <c:v>5</c:v>
                </c:pt>
                <c:pt idx="2397">
                  <c:v>5</c:v>
                </c:pt>
                <c:pt idx="2398">
                  <c:v>5</c:v>
                </c:pt>
                <c:pt idx="2399">
                  <c:v>5</c:v>
                </c:pt>
                <c:pt idx="2400">
                  <c:v>5</c:v>
                </c:pt>
                <c:pt idx="2401">
                  <c:v>5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5</c:v>
                </c:pt>
                <c:pt idx="2427">
                  <c:v>5</c:v>
                </c:pt>
                <c:pt idx="2428">
                  <c:v>5</c:v>
                </c:pt>
                <c:pt idx="2429">
                  <c:v>5</c:v>
                </c:pt>
                <c:pt idx="2430">
                  <c:v>5</c:v>
                </c:pt>
                <c:pt idx="2431">
                  <c:v>5</c:v>
                </c:pt>
                <c:pt idx="2432">
                  <c:v>5</c:v>
                </c:pt>
                <c:pt idx="2433">
                  <c:v>5</c:v>
                </c:pt>
                <c:pt idx="2434">
                  <c:v>5</c:v>
                </c:pt>
                <c:pt idx="2435">
                  <c:v>5</c:v>
                </c:pt>
                <c:pt idx="2436">
                  <c:v>5</c:v>
                </c:pt>
                <c:pt idx="2437">
                  <c:v>5</c:v>
                </c:pt>
                <c:pt idx="2438">
                  <c:v>5</c:v>
                </c:pt>
                <c:pt idx="2439">
                  <c:v>5</c:v>
                </c:pt>
                <c:pt idx="2440">
                  <c:v>5</c:v>
                </c:pt>
                <c:pt idx="2441">
                  <c:v>5</c:v>
                </c:pt>
                <c:pt idx="2442">
                  <c:v>5</c:v>
                </c:pt>
                <c:pt idx="2443">
                  <c:v>5</c:v>
                </c:pt>
                <c:pt idx="2444">
                  <c:v>5</c:v>
                </c:pt>
                <c:pt idx="2445">
                  <c:v>5</c:v>
                </c:pt>
                <c:pt idx="2446">
                  <c:v>5</c:v>
                </c:pt>
                <c:pt idx="2447">
                  <c:v>5</c:v>
                </c:pt>
                <c:pt idx="2448">
                  <c:v>5</c:v>
                </c:pt>
                <c:pt idx="2449">
                  <c:v>5</c:v>
                </c:pt>
                <c:pt idx="2450">
                  <c:v>5</c:v>
                </c:pt>
                <c:pt idx="2451">
                  <c:v>5</c:v>
                </c:pt>
                <c:pt idx="2452">
                  <c:v>5</c:v>
                </c:pt>
                <c:pt idx="2453">
                  <c:v>5</c:v>
                </c:pt>
                <c:pt idx="2454">
                  <c:v>5</c:v>
                </c:pt>
                <c:pt idx="2455">
                  <c:v>5</c:v>
                </c:pt>
                <c:pt idx="2456">
                  <c:v>5</c:v>
                </c:pt>
                <c:pt idx="2457">
                  <c:v>5</c:v>
                </c:pt>
                <c:pt idx="2458">
                  <c:v>5</c:v>
                </c:pt>
                <c:pt idx="2459">
                  <c:v>5</c:v>
                </c:pt>
                <c:pt idx="2460">
                  <c:v>5</c:v>
                </c:pt>
                <c:pt idx="2461">
                  <c:v>5</c:v>
                </c:pt>
                <c:pt idx="2462">
                  <c:v>5</c:v>
                </c:pt>
                <c:pt idx="2463">
                  <c:v>5</c:v>
                </c:pt>
                <c:pt idx="2464">
                  <c:v>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</c:v>
                </c:pt>
                <c:pt idx="2491">
                  <c:v>5</c:v>
                </c:pt>
                <c:pt idx="2492">
                  <c:v>5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5</c:v>
                </c:pt>
                <c:pt idx="2497">
                  <c:v>5</c:v>
                </c:pt>
                <c:pt idx="2498">
                  <c:v>5</c:v>
                </c:pt>
                <c:pt idx="2499">
                  <c:v>5</c:v>
                </c:pt>
                <c:pt idx="2500">
                  <c:v>5</c:v>
                </c:pt>
                <c:pt idx="2501">
                  <c:v>5</c:v>
                </c:pt>
                <c:pt idx="2502">
                  <c:v>5</c:v>
                </c:pt>
                <c:pt idx="2503">
                  <c:v>5</c:v>
                </c:pt>
                <c:pt idx="2504">
                  <c:v>5</c:v>
                </c:pt>
                <c:pt idx="2505">
                  <c:v>5</c:v>
                </c:pt>
                <c:pt idx="2506">
                  <c:v>5</c:v>
                </c:pt>
                <c:pt idx="2507">
                  <c:v>5</c:v>
                </c:pt>
                <c:pt idx="2508">
                  <c:v>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</c:v>
                </c:pt>
                <c:pt idx="2533">
                  <c:v>5</c:v>
                </c:pt>
                <c:pt idx="2534">
                  <c:v>5</c:v>
                </c:pt>
                <c:pt idx="2535">
                  <c:v>5</c:v>
                </c:pt>
                <c:pt idx="2536">
                  <c:v>5</c:v>
                </c:pt>
                <c:pt idx="2537">
                  <c:v>5</c:v>
                </c:pt>
                <c:pt idx="2538">
                  <c:v>5</c:v>
                </c:pt>
                <c:pt idx="2539">
                  <c:v>5</c:v>
                </c:pt>
                <c:pt idx="2540">
                  <c:v>5</c:v>
                </c:pt>
                <c:pt idx="2541">
                  <c:v>5</c:v>
                </c:pt>
                <c:pt idx="2542">
                  <c:v>5</c:v>
                </c:pt>
                <c:pt idx="2543">
                  <c:v>5</c:v>
                </c:pt>
                <c:pt idx="2544">
                  <c:v>5</c:v>
                </c:pt>
                <c:pt idx="2545">
                  <c:v>5</c:v>
                </c:pt>
                <c:pt idx="2546">
                  <c:v>5</c:v>
                </c:pt>
                <c:pt idx="2547">
                  <c:v>5</c:v>
                </c:pt>
                <c:pt idx="2548">
                  <c:v>5</c:v>
                </c:pt>
                <c:pt idx="2549">
                  <c:v>5</c:v>
                </c:pt>
                <c:pt idx="2550">
                  <c:v>5</c:v>
                </c:pt>
                <c:pt idx="2551">
                  <c:v>5</c:v>
                </c:pt>
                <c:pt idx="2552">
                  <c:v>5</c:v>
                </c:pt>
                <c:pt idx="2553">
                  <c:v>5</c:v>
                </c:pt>
                <c:pt idx="2554">
                  <c:v>5</c:v>
                </c:pt>
                <c:pt idx="2555">
                  <c:v>5</c:v>
                </c:pt>
                <c:pt idx="2556">
                  <c:v>5</c:v>
                </c:pt>
                <c:pt idx="2557">
                  <c:v>5</c:v>
                </c:pt>
                <c:pt idx="2558">
                  <c:v>5</c:v>
                </c:pt>
                <c:pt idx="2559">
                  <c:v>5</c:v>
                </c:pt>
                <c:pt idx="2560">
                  <c:v>5</c:v>
                </c:pt>
                <c:pt idx="2561">
                  <c:v>5</c:v>
                </c:pt>
                <c:pt idx="2562">
                  <c:v>5</c:v>
                </c:pt>
                <c:pt idx="2563">
                  <c:v>5</c:v>
                </c:pt>
                <c:pt idx="2564">
                  <c:v>5</c:v>
                </c:pt>
                <c:pt idx="2565">
                  <c:v>5</c:v>
                </c:pt>
                <c:pt idx="2566">
                  <c:v>5</c:v>
                </c:pt>
                <c:pt idx="2567">
                  <c:v>5</c:v>
                </c:pt>
                <c:pt idx="2568">
                  <c:v>5</c:v>
                </c:pt>
                <c:pt idx="2569">
                  <c:v>5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5</c:v>
                </c:pt>
                <c:pt idx="2595">
                  <c:v>5</c:v>
                </c:pt>
                <c:pt idx="2596">
                  <c:v>5</c:v>
                </c:pt>
                <c:pt idx="2597">
                  <c:v>5</c:v>
                </c:pt>
                <c:pt idx="2598">
                  <c:v>5</c:v>
                </c:pt>
                <c:pt idx="2599">
                  <c:v>5</c:v>
                </c:pt>
                <c:pt idx="2600">
                  <c:v>5</c:v>
                </c:pt>
                <c:pt idx="2601">
                  <c:v>5</c:v>
                </c:pt>
                <c:pt idx="2602">
                  <c:v>5</c:v>
                </c:pt>
                <c:pt idx="2603">
                  <c:v>5</c:v>
                </c:pt>
                <c:pt idx="2604">
                  <c:v>5</c:v>
                </c:pt>
                <c:pt idx="2605">
                  <c:v>5</c:v>
                </c:pt>
                <c:pt idx="2606">
                  <c:v>5</c:v>
                </c:pt>
                <c:pt idx="2607">
                  <c:v>5</c:v>
                </c:pt>
                <c:pt idx="2608">
                  <c:v>5</c:v>
                </c:pt>
                <c:pt idx="2609">
                  <c:v>5</c:v>
                </c:pt>
                <c:pt idx="2610">
                  <c:v>5</c:v>
                </c:pt>
                <c:pt idx="2611">
                  <c:v>5</c:v>
                </c:pt>
                <c:pt idx="2612">
                  <c:v>5</c:v>
                </c:pt>
                <c:pt idx="2613">
                  <c:v>5</c:v>
                </c:pt>
                <c:pt idx="2614">
                  <c:v>5</c:v>
                </c:pt>
                <c:pt idx="2615">
                  <c:v>5</c:v>
                </c:pt>
                <c:pt idx="2616">
                  <c:v>5</c:v>
                </c:pt>
                <c:pt idx="2617">
                  <c:v>5</c:v>
                </c:pt>
                <c:pt idx="2618">
                  <c:v>5</c:v>
                </c:pt>
                <c:pt idx="2619">
                  <c:v>5</c:v>
                </c:pt>
                <c:pt idx="2620">
                  <c:v>5</c:v>
                </c:pt>
                <c:pt idx="2621">
                  <c:v>5</c:v>
                </c:pt>
                <c:pt idx="2622">
                  <c:v>5</c:v>
                </c:pt>
                <c:pt idx="2623">
                  <c:v>5</c:v>
                </c:pt>
                <c:pt idx="2624">
                  <c:v>5</c:v>
                </c:pt>
                <c:pt idx="2625">
                  <c:v>5</c:v>
                </c:pt>
                <c:pt idx="2626">
                  <c:v>5</c:v>
                </c:pt>
                <c:pt idx="2627">
                  <c:v>5</c:v>
                </c:pt>
                <c:pt idx="2628">
                  <c:v>5</c:v>
                </c:pt>
                <c:pt idx="2629">
                  <c:v>5</c:v>
                </c:pt>
                <c:pt idx="2630">
                  <c:v>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</c:v>
                </c:pt>
                <c:pt idx="2658">
                  <c:v>5</c:v>
                </c:pt>
                <c:pt idx="2659">
                  <c:v>5</c:v>
                </c:pt>
                <c:pt idx="2660">
                  <c:v>5</c:v>
                </c:pt>
                <c:pt idx="2661">
                  <c:v>5</c:v>
                </c:pt>
                <c:pt idx="2662">
                  <c:v>5</c:v>
                </c:pt>
                <c:pt idx="2663">
                  <c:v>5</c:v>
                </c:pt>
                <c:pt idx="2664">
                  <c:v>5</c:v>
                </c:pt>
                <c:pt idx="2665">
                  <c:v>5</c:v>
                </c:pt>
                <c:pt idx="2666">
                  <c:v>5</c:v>
                </c:pt>
                <c:pt idx="2667">
                  <c:v>5</c:v>
                </c:pt>
                <c:pt idx="2668">
                  <c:v>5</c:v>
                </c:pt>
                <c:pt idx="2669">
                  <c:v>5</c:v>
                </c:pt>
                <c:pt idx="2670">
                  <c:v>5</c:v>
                </c:pt>
                <c:pt idx="2671">
                  <c:v>5</c:v>
                </c:pt>
                <c:pt idx="2672">
                  <c:v>5</c:v>
                </c:pt>
                <c:pt idx="2673">
                  <c:v>5</c:v>
                </c:pt>
                <c:pt idx="2674">
                  <c:v>5</c:v>
                </c:pt>
                <c:pt idx="2675">
                  <c:v>5</c:v>
                </c:pt>
                <c:pt idx="2676">
                  <c:v>5</c:v>
                </c:pt>
                <c:pt idx="2677">
                  <c:v>5</c:v>
                </c:pt>
                <c:pt idx="2678">
                  <c:v>5</c:v>
                </c:pt>
                <c:pt idx="2679">
                  <c:v>5</c:v>
                </c:pt>
                <c:pt idx="2680">
                  <c:v>5</c:v>
                </c:pt>
                <c:pt idx="2681">
                  <c:v>5</c:v>
                </c:pt>
                <c:pt idx="2682">
                  <c:v>5</c:v>
                </c:pt>
                <c:pt idx="2683">
                  <c:v>5</c:v>
                </c:pt>
                <c:pt idx="2684">
                  <c:v>5</c:v>
                </c:pt>
                <c:pt idx="2685">
                  <c:v>5</c:v>
                </c:pt>
                <c:pt idx="2686">
                  <c:v>5</c:v>
                </c:pt>
                <c:pt idx="2687">
                  <c:v>5</c:v>
                </c:pt>
                <c:pt idx="2688">
                  <c:v>5</c:v>
                </c:pt>
                <c:pt idx="2689">
                  <c:v>5</c:v>
                </c:pt>
                <c:pt idx="2690">
                  <c:v>5</c:v>
                </c:pt>
                <c:pt idx="2691">
                  <c:v>5</c:v>
                </c:pt>
                <c:pt idx="2692">
                  <c:v>5</c:v>
                </c:pt>
                <c:pt idx="2693">
                  <c:v>5</c:v>
                </c:pt>
                <c:pt idx="2694">
                  <c:v>5</c:v>
                </c:pt>
                <c:pt idx="2695">
                  <c:v>5</c:v>
                </c:pt>
                <c:pt idx="2696">
                  <c:v>5</c:v>
                </c:pt>
                <c:pt idx="2697">
                  <c:v>5</c:v>
                </c:pt>
                <c:pt idx="2698">
                  <c:v>5</c:v>
                </c:pt>
                <c:pt idx="2699">
                  <c:v>5</c:v>
                </c:pt>
                <c:pt idx="2700">
                  <c:v>5</c:v>
                </c:pt>
                <c:pt idx="2701">
                  <c:v>5</c:v>
                </c:pt>
                <c:pt idx="2702">
                  <c:v>5</c:v>
                </c:pt>
                <c:pt idx="2703">
                  <c:v>5</c:v>
                </c:pt>
                <c:pt idx="2704">
                  <c:v>5</c:v>
                </c:pt>
                <c:pt idx="2705">
                  <c:v>5</c:v>
                </c:pt>
                <c:pt idx="2706">
                  <c:v>5</c:v>
                </c:pt>
                <c:pt idx="2707">
                  <c:v>5</c:v>
                </c:pt>
                <c:pt idx="2708">
                  <c:v>5</c:v>
                </c:pt>
                <c:pt idx="2709">
                  <c:v>5</c:v>
                </c:pt>
                <c:pt idx="2710">
                  <c:v>5</c:v>
                </c:pt>
                <c:pt idx="2711">
                  <c:v>5</c:v>
                </c:pt>
                <c:pt idx="2712">
                  <c:v>5</c:v>
                </c:pt>
                <c:pt idx="2713">
                  <c:v>5</c:v>
                </c:pt>
                <c:pt idx="2714">
                  <c:v>5</c:v>
                </c:pt>
                <c:pt idx="2715">
                  <c:v>5</c:v>
                </c:pt>
                <c:pt idx="2716">
                  <c:v>5</c:v>
                </c:pt>
                <c:pt idx="2717">
                  <c:v>5</c:v>
                </c:pt>
                <c:pt idx="2718">
                  <c:v>5</c:v>
                </c:pt>
                <c:pt idx="2719">
                  <c:v>5</c:v>
                </c:pt>
                <c:pt idx="2720">
                  <c:v>5</c:v>
                </c:pt>
                <c:pt idx="2721">
                  <c:v>5</c:v>
                </c:pt>
                <c:pt idx="2722">
                  <c:v>5</c:v>
                </c:pt>
                <c:pt idx="2723">
                  <c:v>5</c:v>
                </c:pt>
                <c:pt idx="2724">
                  <c:v>5</c:v>
                </c:pt>
                <c:pt idx="2725">
                  <c:v>5</c:v>
                </c:pt>
                <c:pt idx="2726">
                  <c:v>5</c:v>
                </c:pt>
                <c:pt idx="2727">
                  <c:v>5</c:v>
                </c:pt>
                <c:pt idx="2728">
                  <c:v>5</c:v>
                </c:pt>
                <c:pt idx="2729">
                  <c:v>5</c:v>
                </c:pt>
                <c:pt idx="2730">
                  <c:v>5</c:v>
                </c:pt>
                <c:pt idx="2731">
                  <c:v>5</c:v>
                </c:pt>
                <c:pt idx="2732">
                  <c:v>5</c:v>
                </c:pt>
                <c:pt idx="2733">
                  <c:v>5</c:v>
                </c:pt>
                <c:pt idx="2734">
                  <c:v>5</c:v>
                </c:pt>
                <c:pt idx="2735">
                  <c:v>5</c:v>
                </c:pt>
                <c:pt idx="2736">
                  <c:v>5</c:v>
                </c:pt>
                <c:pt idx="2737">
                  <c:v>5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5</c:v>
                </c:pt>
                <c:pt idx="2763">
                  <c:v>5</c:v>
                </c:pt>
                <c:pt idx="2764">
                  <c:v>5</c:v>
                </c:pt>
                <c:pt idx="2765">
                  <c:v>5</c:v>
                </c:pt>
                <c:pt idx="2766">
                  <c:v>5</c:v>
                </c:pt>
                <c:pt idx="2767">
                  <c:v>5</c:v>
                </c:pt>
                <c:pt idx="2768">
                  <c:v>5</c:v>
                </c:pt>
                <c:pt idx="2769">
                  <c:v>5</c:v>
                </c:pt>
                <c:pt idx="2770">
                  <c:v>5</c:v>
                </c:pt>
                <c:pt idx="2771">
                  <c:v>5</c:v>
                </c:pt>
                <c:pt idx="2772">
                  <c:v>5</c:v>
                </c:pt>
                <c:pt idx="2773">
                  <c:v>5</c:v>
                </c:pt>
                <c:pt idx="2774">
                  <c:v>5</c:v>
                </c:pt>
                <c:pt idx="2775">
                  <c:v>5</c:v>
                </c:pt>
                <c:pt idx="2776">
                  <c:v>5</c:v>
                </c:pt>
                <c:pt idx="2777">
                  <c:v>5</c:v>
                </c:pt>
                <c:pt idx="2778">
                  <c:v>5</c:v>
                </c:pt>
                <c:pt idx="2779">
                  <c:v>5</c:v>
                </c:pt>
                <c:pt idx="2780">
                  <c:v>5</c:v>
                </c:pt>
                <c:pt idx="2781">
                  <c:v>5</c:v>
                </c:pt>
                <c:pt idx="2782">
                  <c:v>5</c:v>
                </c:pt>
                <c:pt idx="2783">
                  <c:v>5</c:v>
                </c:pt>
                <c:pt idx="2784">
                  <c:v>5</c:v>
                </c:pt>
                <c:pt idx="2785">
                  <c:v>5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5</c:v>
                </c:pt>
                <c:pt idx="3531">
                  <c:v>5</c:v>
                </c:pt>
                <c:pt idx="3532">
                  <c:v>5</c:v>
                </c:pt>
                <c:pt idx="3533">
                  <c:v>5</c:v>
                </c:pt>
                <c:pt idx="3534">
                  <c:v>5</c:v>
                </c:pt>
                <c:pt idx="3535">
                  <c:v>5</c:v>
                </c:pt>
                <c:pt idx="3536">
                  <c:v>5</c:v>
                </c:pt>
                <c:pt idx="3537">
                  <c:v>5</c:v>
                </c:pt>
                <c:pt idx="3538">
                  <c:v>5</c:v>
                </c:pt>
                <c:pt idx="3539">
                  <c:v>5</c:v>
                </c:pt>
                <c:pt idx="3540">
                  <c:v>5</c:v>
                </c:pt>
                <c:pt idx="3541">
                  <c:v>5</c:v>
                </c:pt>
                <c:pt idx="3542">
                  <c:v>5</c:v>
                </c:pt>
                <c:pt idx="3543">
                  <c:v>5</c:v>
                </c:pt>
                <c:pt idx="3544">
                  <c:v>5</c:v>
                </c:pt>
                <c:pt idx="3545">
                  <c:v>5</c:v>
                </c:pt>
                <c:pt idx="3546">
                  <c:v>5</c:v>
                </c:pt>
                <c:pt idx="3547">
                  <c:v>5</c:v>
                </c:pt>
                <c:pt idx="3548">
                  <c:v>5</c:v>
                </c:pt>
                <c:pt idx="3549">
                  <c:v>5</c:v>
                </c:pt>
                <c:pt idx="3550">
                  <c:v>5</c:v>
                </c:pt>
                <c:pt idx="3551">
                  <c:v>5</c:v>
                </c:pt>
                <c:pt idx="3552">
                  <c:v>5</c:v>
                </c:pt>
                <c:pt idx="3553">
                  <c:v>5</c:v>
                </c:pt>
                <c:pt idx="3554">
                  <c:v>5</c:v>
                </c:pt>
                <c:pt idx="3555">
                  <c:v>5</c:v>
                </c:pt>
                <c:pt idx="3556">
                  <c:v>5</c:v>
                </c:pt>
                <c:pt idx="3557">
                  <c:v>5</c:v>
                </c:pt>
                <c:pt idx="3558">
                  <c:v>5</c:v>
                </c:pt>
                <c:pt idx="3559">
                  <c:v>5</c:v>
                </c:pt>
                <c:pt idx="3560">
                  <c:v>5</c:v>
                </c:pt>
                <c:pt idx="3561">
                  <c:v>5</c:v>
                </c:pt>
                <c:pt idx="3562">
                  <c:v>5</c:v>
                </c:pt>
                <c:pt idx="3563">
                  <c:v>5</c:v>
                </c:pt>
                <c:pt idx="3564">
                  <c:v>5</c:v>
                </c:pt>
                <c:pt idx="3565">
                  <c:v>5</c:v>
                </c:pt>
                <c:pt idx="3566">
                  <c:v>5</c:v>
                </c:pt>
                <c:pt idx="3567">
                  <c:v>5</c:v>
                </c:pt>
                <c:pt idx="3568">
                  <c:v>5</c:v>
                </c:pt>
                <c:pt idx="3569">
                  <c:v>5</c:v>
                </c:pt>
                <c:pt idx="3570">
                  <c:v>5</c:v>
                </c:pt>
                <c:pt idx="3571">
                  <c:v>5</c:v>
                </c:pt>
                <c:pt idx="3572">
                  <c:v>5</c:v>
                </c:pt>
                <c:pt idx="3573">
                  <c:v>5</c:v>
                </c:pt>
                <c:pt idx="3574">
                  <c:v>5</c:v>
                </c:pt>
                <c:pt idx="3575">
                  <c:v>5</c:v>
                </c:pt>
                <c:pt idx="3576">
                  <c:v>5</c:v>
                </c:pt>
                <c:pt idx="3577">
                  <c:v>5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5</c:v>
                </c:pt>
                <c:pt idx="3603">
                  <c:v>5</c:v>
                </c:pt>
                <c:pt idx="3604">
                  <c:v>5</c:v>
                </c:pt>
                <c:pt idx="3605">
                  <c:v>5</c:v>
                </c:pt>
                <c:pt idx="3606">
                  <c:v>5</c:v>
                </c:pt>
                <c:pt idx="3607">
                  <c:v>5</c:v>
                </c:pt>
                <c:pt idx="3608">
                  <c:v>5</c:v>
                </c:pt>
                <c:pt idx="3609">
                  <c:v>5</c:v>
                </c:pt>
                <c:pt idx="3610">
                  <c:v>5</c:v>
                </c:pt>
                <c:pt idx="3611">
                  <c:v>5</c:v>
                </c:pt>
                <c:pt idx="3612">
                  <c:v>5</c:v>
                </c:pt>
                <c:pt idx="3613">
                  <c:v>5</c:v>
                </c:pt>
                <c:pt idx="3614">
                  <c:v>5</c:v>
                </c:pt>
                <c:pt idx="3615">
                  <c:v>5</c:v>
                </c:pt>
                <c:pt idx="3616">
                  <c:v>5</c:v>
                </c:pt>
                <c:pt idx="3617">
                  <c:v>5</c:v>
                </c:pt>
                <c:pt idx="3618">
                  <c:v>5</c:v>
                </c:pt>
                <c:pt idx="3619">
                  <c:v>5</c:v>
                </c:pt>
                <c:pt idx="3620">
                  <c:v>5</c:v>
                </c:pt>
                <c:pt idx="3621">
                  <c:v>5</c:v>
                </c:pt>
                <c:pt idx="3622">
                  <c:v>5</c:v>
                </c:pt>
                <c:pt idx="3623">
                  <c:v>5</c:v>
                </c:pt>
                <c:pt idx="3624">
                  <c:v>5</c:v>
                </c:pt>
                <c:pt idx="3625">
                  <c:v>5</c:v>
                </c:pt>
                <c:pt idx="3626">
                  <c:v>5</c:v>
                </c:pt>
                <c:pt idx="3627">
                  <c:v>5</c:v>
                </c:pt>
                <c:pt idx="3628">
                  <c:v>5</c:v>
                </c:pt>
                <c:pt idx="3629">
                  <c:v>5</c:v>
                </c:pt>
                <c:pt idx="3630">
                  <c:v>5</c:v>
                </c:pt>
                <c:pt idx="3631">
                  <c:v>5</c:v>
                </c:pt>
                <c:pt idx="3632">
                  <c:v>5</c:v>
                </c:pt>
                <c:pt idx="3633">
                  <c:v>5</c:v>
                </c:pt>
                <c:pt idx="3634">
                  <c:v>5</c:v>
                </c:pt>
                <c:pt idx="3635">
                  <c:v>5</c:v>
                </c:pt>
                <c:pt idx="3636">
                  <c:v>5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5</c:v>
                </c:pt>
                <c:pt idx="3641">
                  <c:v>5</c:v>
                </c:pt>
                <c:pt idx="3642">
                  <c:v>5</c:v>
                </c:pt>
                <c:pt idx="3643">
                  <c:v>5</c:v>
                </c:pt>
                <c:pt idx="3644">
                  <c:v>5</c:v>
                </c:pt>
                <c:pt idx="3645">
                  <c:v>5</c:v>
                </c:pt>
                <c:pt idx="3646">
                  <c:v>5</c:v>
                </c:pt>
                <c:pt idx="3647">
                  <c:v>5</c:v>
                </c:pt>
                <c:pt idx="3648">
                  <c:v>5</c:v>
                </c:pt>
                <c:pt idx="3649">
                  <c:v>5</c:v>
                </c:pt>
                <c:pt idx="3650">
                  <c:v>5</c:v>
                </c:pt>
                <c:pt idx="3651">
                  <c:v>5</c:v>
                </c:pt>
                <c:pt idx="3652">
                  <c:v>5</c:v>
                </c:pt>
                <c:pt idx="3653">
                  <c:v>5</c:v>
                </c:pt>
                <c:pt idx="3654">
                  <c:v>5</c:v>
                </c:pt>
                <c:pt idx="3655">
                  <c:v>5</c:v>
                </c:pt>
                <c:pt idx="3656">
                  <c:v>5</c:v>
                </c:pt>
                <c:pt idx="3657">
                  <c:v>5</c:v>
                </c:pt>
                <c:pt idx="3658">
                  <c:v>5</c:v>
                </c:pt>
                <c:pt idx="3659">
                  <c:v>5</c:v>
                </c:pt>
                <c:pt idx="3660">
                  <c:v>5</c:v>
                </c:pt>
                <c:pt idx="3661">
                  <c:v>5</c:v>
                </c:pt>
                <c:pt idx="3662">
                  <c:v>5</c:v>
                </c:pt>
                <c:pt idx="3663">
                  <c:v>5</c:v>
                </c:pt>
                <c:pt idx="3664">
                  <c:v>5</c:v>
                </c:pt>
                <c:pt idx="3665">
                  <c:v>5</c:v>
                </c:pt>
                <c:pt idx="3666">
                  <c:v>5</c:v>
                </c:pt>
                <c:pt idx="3667">
                  <c:v>5</c:v>
                </c:pt>
                <c:pt idx="3668">
                  <c:v>5</c:v>
                </c:pt>
                <c:pt idx="3669">
                  <c:v>5</c:v>
                </c:pt>
                <c:pt idx="3670">
                  <c:v>5</c:v>
                </c:pt>
                <c:pt idx="3671">
                  <c:v>5</c:v>
                </c:pt>
                <c:pt idx="3672">
                  <c:v>5</c:v>
                </c:pt>
                <c:pt idx="3673">
                  <c:v>5</c:v>
                </c:pt>
                <c:pt idx="3674">
                  <c:v>5</c:v>
                </c:pt>
                <c:pt idx="3675">
                  <c:v>5</c:v>
                </c:pt>
                <c:pt idx="3676">
                  <c:v>5</c:v>
                </c:pt>
                <c:pt idx="3677">
                  <c:v>5</c:v>
                </c:pt>
                <c:pt idx="3678">
                  <c:v>5</c:v>
                </c:pt>
                <c:pt idx="3679">
                  <c:v>5</c:v>
                </c:pt>
                <c:pt idx="3680">
                  <c:v>5</c:v>
                </c:pt>
                <c:pt idx="3681">
                  <c:v>5</c:v>
                </c:pt>
                <c:pt idx="3682">
                  <c:v>5</c:v>
                </c:pt>
                <c:pt idx="3683">
                  <c:v>5</c:v>
                </c:pt>
                <c:pt idx="3684">
                  <c:v>5</c:v>
                </c:pt>
                <c:pt idx="3685">
                  <c:v>5</c:v>
                </c:pt>
                <c:pt idx="3686">
                  <c:v>5</c:v>
                </c:pt>
                <c:pt idx="3687">
                  <c:v>5</c:v>
                </c:pt>
                <c:pt idx="3688">
                  <c:v>5</c:v>
                </c:pt>
                <c:pt idx="3689">
                  <c:v>5</c:v>
                </c:pt>
                <c:pt idx="3690">
                  <c:v>5</c:v>
                </c:pt>
                <c:pt idx="3691">
                  <c:v>5</c:v>
                </c:pt>
                <c:pt idx="3692">
                  <c:v>5</c:v>
                </c:pt>
                <c:pt idx="3693">
                  <c:v>5</c:v>
                </c:pt>
                <c:pt idx="3694">
                  <c:v>5</c:v>
                </c:pt>
                <c:pt idx="3695">
                  <c:v>5</c:v>
                </c:pt>
                <c:pt idx="3696">
                  <c:v>5</c:v>
                </c:pt>
                <c:pt idx="3697">
                  <c:v>5</c:v>
                </c:pt>
                <c:pt idx="3698">
                  <c:v>5</c:v>
                </c:pt>
                <c:pt idx="3699">
                  <c:v>5</c:v>
                </c:pt>
                <c:pt idx="3700">
                  <c:v>5</c:v>
                </c:pt>
                <c:pt idx="3701">
                  <c:v>5</c:v>
                </c:pt>
                <c:pt idx="3702">
                  <c:v>5</c:v>
                </c:pt>
                <c:pt idx="3703">
                  <c:v>5</c:v>
                </c:pt>
                <c:pt idx="3704">
                  <c:v>5</c:v>
                </c:pt>
                <c:pt idx="3705">
                  <c:v>5</c:v>
                </c:pt>
                <c:pt idx="3706">
                  <c:v>5</c:v>
                </c:pt>
                <c:pt idx="3707">
                  <c:v>5</c:v>
                </c:pt>
                <c:pt idx="3708">
                  <c:v>5</c:v>
                </c:pt>
                <c:pt idx="3709">
                  <c:v>5</c:v>
                </c:pt>
                <c:pt idx="3710">
                  <c:v>5</c:v>
                </c:pt>
                <c:pt idx="3711">
                  <c:v>5</c:v>
                </c:pt>
                <c:pt idx="3712">
                  <c:v>5</c:v>
                </c:pt>
                <c:pt idx="3713">
                  <c:v>5</c:v>
                </c:pt>
                <c:pt idx="3714">
                  <c:v>5</c:v>
                </c:pt>
                <c:pt idx="3715">
                  <c:v>5</c:v>
                </c:pt>
                <c:pt idx="3716">
                  <c:v>5</c:v>
                </c:pt>
                <c:pt idx="3717">
                  <c:v>5</c:v>
                </c:pt>
                <c:pt idx="3718">
                  <c:v>5</c:v>
                </c:pt>
                <c:pt idx="3719">
                  <c:v>5</c:v>
                </c:pt>
                <c:pt idx="3720">
                  <c:v>5</c:v>
                </c:pt>
                <c:pt idx="3721">
                  <c:v>5</c:v>
                </c:pt>
                <c:pt idx="3722">
                  <c:v>5</c:v>
                </c:pt>
                <c:pt idx="3723">
                  <c:v>5</c:v>
                </c:pt>
                <c:pt idx="3724">
                  <c:v>5</c:v>
                </c:pt>
                <c:pt idx="3725">
                  <c:v>5</c:v>
                </c:pt>
                <c:pt idx="3726">
                  <c:v>5</c:v>
                </c:pt>
                <c:pt idx="3727">
                  <c:v>5</c:v>
                </c:pt>
                <c:pt idx="3728">
                  <c:v>5</c:v>
                </c:pt>
                <c:pt idx="3729">
                  <c:v>5</c:v>
                </c:pt>
                <c:pt idx="3730">
                  <c:v>5</c:v>
                </c:pt>
                <c:pt idx="3731">
                  <c:v>5</c:v>
                </c:pt>
                <c:pt idx="3732">
                  <c:v>5</c:v>
                </c:pt>
                <c:pt idx="3733">
                  <c:v>5</c:v>
                </c:pt>
                <c:pt idx="3734">
                  <c:v>5</c:v>
                </c:pt>
                <c:pt idx="3735">
                  <c:v>5</c:v>
                </c:pt>
                <c:pt idx="3736">
                  <c:v>5</c:v>
                </c:pt>
                <c:pt idx="3737">
                  <c:v>5</c:v>
                </c:pt>
                <c:pt idx="3738">
                  <c:v>5</c:v>
                </c:pt>
                <c:pt idx="3739">
                  <c:v>5</c:v>
                </c:pt>
                <c:pt idx="3740">
                  <c:v>5</c:v>
                </c:pt>
                <c:pt idx="3741">
                  <c:v>5</c:v>
                </c:pt>
                <c:pt idx="3742">
                  <c:v>5</c:v>
                </c:pt>
                <c:pt idx="3743">
                  <c:v>5</c:v>
                </c:pt>
                <c:pt idx="3744">
                  <c:v>5</c:v>
                </c:pt>
                <c:pt idx="3745">
                  <c:v>5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5</c:v>
                </c:pt>
                <c:pt idx="3771">
                  <c:v>5</c:v>
                </c:pt>
                <c:pt idx="3772">
                  <c:v>5</c:v>
                </c:pt>
                <c:pt idx="3773">
                  <c:v>5</c:v>
                </c:pt>
                <c:pt idx="3774">
                  <c:v>5</c:v>
                </c:pt>
                <c:pt idx="3775">
                  <c:v>5</c:v>
                </c:pt>
                <c:pt idx="3776">
                  <c:v>5</c:v>
                </c:pt>
                <c:pt idx="3777">
                  <c:v>5</c:v>
                </c:pt>
                <c:pt idx="3778">
                  <c:v>5</c:v>
                </c:pt>
                <c:pt idx="3779">
                  <c:v>5</c:v>
                </c:pt>
                <c:pt idx="3780">
                  <c:v>5</c:v>
                </c:pt>
                <c:pt idx="3781">
                  <c:v>5</c:v>
                </c:pt>
                <c:pt idx="3782">
                  <c:v>5</c:v>
                </c:pt>
                <c:pt idx="3783">
                  <c:v>5</c:v>
                </c:pt>
                <c:pt idx="3784">
                  <c:v>5</c:v>
                </c:pt>
                <c:pt idx="3785">
                  <c:v>5</c:v>
                </c:pt>
                <c:pt idx="3786">
                  <c:v>5</c:v>
                </c:pt>
                <c:pt idx="3787">
                  <c:v>5</c:v>
                </c:pt>
                <c:pt idx="3788">
                  <c:v>5</c:v>
                </c:pt>
                <c:pt idx="3789">
                  <c:v>5</c:v>
                </c:pt>
                <c:pt idx="3790">
                  <c:v>5</c:v>
                </c:pt>
                <c:pt idx="3791">
                  <c:v>5</c:v>
                </c:pt>
                <c:pt idx="3792">
                  <c:v>5</c:v>
                </c:pt>
                <c:pt idx="3793">
                  <c:v>5</c:v>
                </c:pt>
                <c:pt idx="3794">
                  <c:v>5</c:v>
                </c:pt>
                <c:pt idx="3795">
                  <c:v>5</c:v>
                </c:pt>
                <c:pt idx="3796">
                  <c:v>5</c:v>
                </c:pt>
                <c:pt idx="3797">
                  <c:v>5</c:v>
                </c:pt>
                <c:pt idx="3798">
                  <c:v>5</c:v>
                </c:pt>
                <c:pt idx="3799">
                  <c:v>5</c:v>
                </c:pt>
                <c:pt idx="3800">
                  <c:v>5</c:v>
                </c:pt>
                <c:pt idx="3801">
                  <c:v>5</c:v>
                </c:pt>
                <c:pt idx="3802">
                  <c:v>5</c:v>
                </c:pt>
                <c:pt idx="3803">
                  <c:v>5</c:v>
                </c:pt>
                <c:pt idx="3804">
                  <c:v>5</c:v>
                </c:pt>
                <c:pt idx="3805">
                  <c:v>5</c:v>
                </c:pt>
                <c:pt idx="3806">
                  <c:v>5</c:v>
                </c:pt>
                <c:pt idx="3807">
                  <c:v>5</c:v>
                </c:pt>
                <c:pt idx="3808">
                  <c:v>5</c:v>
                </c:pt>
                <c:pt idx="3809">
                  <c:v>5</c:v>
                </c:pt>
                <c:pt idx="3810">
                  <c:v>5</c:v>
                </c:pt>
                <c:pt idx="3811">
                  <c:v>5</c:v>
                </c:pt>
                <c:pt idx="3812">
                  <c:v>5</c:v>
                </c:pt>
                <c:pt idx="3813">
                  <c:v>5</c:v>
                </c:pt>
                <c:pt idx="3814">
                  <c:v>5</c:v>
                </c:pt>
                <c:pt idx="3815">
                  <c:v>5</c:v>
                </c:pt>
                <c:pt idx="3816">
                  <c:v>5</c:v>
                </c:pt>
                <c:pt idx="3817">
                  <c:v>5</c:v>
                </c:pt>
                <c:pt idx="3818">
                  <c:v>5</c:v>
                </c:pt>
                <c:pt idx="3819">
                  <c:v>5</c:v>
                </c:pt>
                <c:pt idx="3820">
                  <c:v>5</c:v>
                </c:pt>
                <c:pt idx="3821">
                  <c:v>5</c:v>
                </c:pt>
                <c:pt idx="3822">
                  <c:v>5</c:v>
                </c:pt>
                <c:pt idx="3823">
                  <c:v>5</c:v>
                </c:pt>
                <c:pt idx="3824">
                  <c:v>5</c:v>
                </c:pt>
                <c:pt idx="3825">
                  <c:v>5</c:v>
                </c:pt>
                <c:pt idx="3826">
                  <c:v>5</c:v>
                </c:pt>
                <c:pt idx="3827">
                  <c:v>5</c:v>
                </c:pt>
                <c:pt idx="3828">
                  <c:v>5</c:v>
                </c:pt>
                <c:pt idx="3829">
                  <c:v>5</c:v>
                </c:pt>
                <c:pt idx="3830">
                  <c:v>5</c:v>
                </c:pt>
                <c:pt idx="3831">
                  <c:v>5</c:v>
                </c:pt>
                <c:pt idx="3832">
                  <c:v>5</c:v>
                </c:pt>
                <c:pt idx="3833">
                  <c:v>5</c:v>
                </c:pt>
                <c:pt idx="3834">
                  <c:v>5</c:v>
                </c:pt>
                <c:pt idx="3835">
                  <c:v>5</c:v>
                </c:pt>
                <c:pt idx="3836">
                  <c:v>5</c:v>
                </c:pt>
                <c:pt idx="3837">
                  <c:v>5</c:v>
                </c:pt>
                <c:pt idx="3838">
                  <c:v>5</c:v>
                </c:pt>
                <c:pt idx="3839">
                  <c:v>5</c:v>
                </c:pt>
                <c:pt idx="3840">
                  <c:v>5</c:v>
                </c:pt>
                <c:pt idx="3841">
                  <c:v>5</c:v>
                </c:pt>
                <c:pt idx="3842">
                  <c:v>5</c:v>
                </c:pt>
                <c:pt idx="3843">
                  <c:v>5</c:v>
                </c:pt>
                <c:pt idx="3844">
                  <c:v>5</c:v>
                </c:pt>
                <c:pt idx="3845">
                  <c:v>5</c:v>
                </c:pt>
                <c:pt idx="3846">
                  <c:v>5</c:v>
                </c:pt>
                <c:pt idx="3847">
                  <c:v>5</c:v>
                </c:pt>
                <c:pt idx="3848">
                  <c:v>5</c:v>
                </c:pt>
                <c:pt idx="3849">
                  <c:v>5</c:v>
                </c:pt>
                <c:pt idx="3850">
                  <c:v>5</c:v>
                </c:pt>
                <c:pt idx="3851">
                  <c:v>5</c:v>
                </c:pt>
                <c:pt idx="3852">
                  <c:v>5</c:v>
                </c:pt>
                <c:pt idx="3853">
                  <c:v>5</c:v>
                </c:pt>
                <c:pt idx="3854">
                  <c:v>5</c:v>
                </c:pt>
                <c:pt idx="3855">
                  <c:v>5</c:v>
                </c:pt>
                <c:pt idx="3856">
                  <c:v>5</c:v>
                </c:pt>
                <c:pt idx="3857">
                  <c:v>5</c:v>
                </c:pt>
                <c:pt idx="3858">
                  <c:v>5</c:v>
                </c:pt>
                <c:pt idx="3859">
                  <c:v>5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5</c:v>
                </c:pt>
                <c:pt idx="3864">
                  <c:v>5</c:v>
                </c:pt>
                <c:pt idx="3865">
                  <c:v>5</c:v>
                </c:pt>
                <c:pt idx="3866">
                  <c:v>5</c:v>
                </c:pt>
                <c:pt idx="3867">
                  <c:v>5</c:v>
                </c:pt>
                <c:pt idx="3868">
                  <c:v>5</c:v>
                </c:pt>
                <c:pt idx="3869">
                  <c:v>5</c:v>
                </c:pt>
                <c:pt idx="3870">
                  <c:v>5</c:v>
                </c:pt>
                <c:pt idx="3871">
                  <c:v>5</c:v>
                </c:pt>
                <c:pt idx="3872">
                  <c:v>5</c:v>
                </c:pt>
                <c:pt idx="3873">
                  <c:v>5</c:v>
                </c:pt>
                <c:pt idx="3874">
                  <c:v>5</c:v>
                </c:pt>
                <c:pt idx="3875">
                  <c:v>5</c:v>
                </c:pt>
                <c:pt idx="3876">
                  <c:v>5</c:v>
                </c:pt>
                <c:pt idx="3877">
                  <c:v>5</c:v>
                </c:pt>
                <c:pt idx="3878">
                  <c:v>5</c:v>
                </c:pt>
                <c:pt idx="3879">
                  <c:v>5</c:v>
                </c:pt>
                <c:pt idx="3880">
                  <c:v>5</c:v>
                </c:pt>
                <c:pt idx="3881">
                  <c:v>5</c:v>
                </c:pt>
                <c:pt idx="3882">
                  <c:v>5</c:v>
                </c:pt>
                <c:pt idx="3883">
                  <c:v>5</c:v>
                </c:pt>
                <c:pt idx="3884">
                  <c:v>5</c:v>
                </c:pt>
                <c:pt idx="3885">
                  <c:v>5</c:v>
                </c:pt>
                <c:pt idx="3886">
                  <c:v>5</c:v>
                </c:pt>
                <c:pt idx="3887">
                  <c:v>5</c:v>
                </c:pt>
                <c:pt idx="3888">
                  <c:v>5</c:v>
                </c:pt>
                <c:pt idx="3889">
                  <c:v>5</c:v>
                </c:pt>
                <c:pt idx="3890">
                  <c:v>5</c:v>
                </c:pt>
                <c:pt idx="3891">
                  <c:v>5</c:v>
                </c:pt>
                <c:pt idx="3892">
                  <c:v>5</c:v>
                </c:pt>
                <c:pt idx="3893">
                  <c:v>5</c:v>
                </c:pt>
                <c:pt idx="3894">
                  <c:v>5</c:v>
                </c:pt>
                <c:pt idx="3895">
                  <c:v>5</c:v>
                </c:pt>
                <c:pt idx="3896">
                  <c:v>5</c:v>
                </c:pt>
                <c:pt idx="3897">
                  <c:v>5</c:v>
                </c:pt>
                <c:pt idx="3898">
                  <c:v>5</c:v>
                </c:pt>
                <c:pt idx="3899">
                  <c:v>5</c:v>
                </c:pt>
                <c:pt idx="3900">
                  <c:v>5</c:v>
                </c:pt>
                <c:pt idx="3901">
                  <c:v>5</c:v>
                </c:pt>
                <c:pt idx="3902">
                  <c:v>5</c:v>
                </c:pt>
                <c:pt idx="3903">
                  <c:v>5</c:v>
                </c:pt>
                <c:pt idx="3904">
                  <c:v>5</c:v>
                </c:pt>
                <c:pt idx="3905">
                  <c:v>5</c:v>
                </c:pt>
                <c:pt idx="3906">
                  <c:v>5</c:v>
                </c:pt>
                <c:pt idx="3907">
                  <c:v>5</c:v>
                </c:pt>
                <c:pt idx="3908">
                  <c:v>5</c:v>
                </c:pt>
                <c:pt idx="3909">
                  <c:v>5</c:v>
                </c:pt>
                <c:pt idx="3910">
                  <c:v>5</c:v>
                </c:pt>
                <c:pt idx="3911">
                  <c:v>5</c:v>
                </c:pt>
                <c:pt idx="3912">
                  <c:v>5</c:v>
                </c:pt>
                <c:pt idx="3913">
                  <c:v>5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5</c:v>
                </c:pt>
                <c:pt idx="3939">
                  <c:v>5</c:v>
                </c:pt>
                <c:pt idx="3940">
                  <c:v>5</c:v>
                </c:pt>
                <c:pt idx="3941">
                  <c:v>5</c:v>
                </c:pt>
                <c:pt idx="3942">
                  <c:v>5</c:v>
                </c:pt>
                <c:pt idx="3943">
                  <c:v>5</c:v>
                </c:pt>
                <c:pt idx="3944">
                  <c:v>5</c:v>
                </c:pt>
                <c:pt idx="3945">
                  <c:v>5</c:v>
                </c:pt>
                <c:pt idx="3946">
                  <c:v>5</c:v>
                </c:pt>
                <c:pt idx="3947">
                  <c:v>5</c:v>
                </c:pt>
                <c:pt idx="3948">
                  <c:v>5</c:v>
                </c:pt>
                <c:pt idx="3949">
                  <c:v>5</c:v>
                </c:pt>
                <c:pt idx="3950">
                  <c:v>5</c:v>
                </c:pt>
                <c:pt idx="3951">
                  <c:v>5</c:v>
                </c:pt>
                <c:pt idx="3952">
                  <c:v>5</c:v>
                </c:pt>
                <c:pt idx="3953">
                  <c:v>5</c:v>
                </c:pt>
                <c:pt idx="3954">
                  <c:v>5</c:v>
                </c:pt>
                <c:pt idx="3955">
                  <c:v>5</c:v>
                </c:pt>
                <c:pt idx="3956">
                  <c:v>5</c:v>
                </c:pt>
                <c:pt idx="3957">
                  <c:v>5</c:v>
                </c:pt>
                <c:pt idx="3958">
                  <c:v>5</c:v>
                </c:pt>
                <c:pt idx="3959">
                  <c:v>5</c:v>
                </c:pt>
                <c:pt idx="3960">
                  <c:v>5</c:v>
                </c:pt>
                <c:pt idx="3961">
                  <c:v>5</c:v>
                </c:pt>
                <c:pt idx="3962">
                  <c:v>5</c:v>
                </c:pt>
                <c:pt idx="3963">
                  <c:v>5</c:v>
                </c:pt>
                <c:pt idx="3964">
                  <c:v>5</c:v>
                </c:pt>
                <c:pt idx="3965">
                  <c:v>5</c:v>
                </c:pt>
                <c:pt idx="3966">
                  <c:v>5</c:v>
                </c:pt>
                <c:pt idx="3967">
                  <c:v>5</c:v>
                </c:pt>
                <c:pt idx="3968">
                  <c:v>5</c:v>
                </c:pt>
                <c:pt idx="3969">
                  <c:v>5</c:v>
                </c:pt>
                <c:pt idx="3970">
                  <c:v>5</c:v>
                </c:pt>
                <c:pt idx="3971">
                  <c:v>5</c:v>
                </c:pt>
                <c:pt idx="3972">
                  <c:v>5</c:v>
                </c:pt>
                <c:pt idx="3973">
                  <c:v>5</c:v>
                </c:pt>
                <c:pt idx="3974">
                  <c:v>5</c:v>
                </c:pt>
                <c:pt idx="3975">
                  <c:v>5</c:v>
                </c:pt>
                <c:pt idx="3976">
                  <c:v>5</c:v>
                </c:pt>
                <c:pt idx="3977">
                  <c:v>5</c:v>
                </c:pt>
                <c:pt idx="3978">
                  <c:v>5</c:v>
                </c:pt>
                <c:pt idx="3979">
                  <c:v>5</c:v>
                </c:pt>
                <c:pt idx="3980">
                  <c:v>5</c:v>
                </c:pt>
                <c:pt idx="3981">
                  <c:v>5</c:v>
                </c:pt>
                <c:pt idx="3982">
                  <c:v>5</c:v>
                </c:pt>
                <c:pt idx="3983">
                  <c:v>5</c:v>
                </c:pt>
                <c:pt idx="3984">
                  <c:v>5</c:v>
                </c:pt>
                <c:pt idx="3985">
                  <c:v>5</c:v>
                </c:pt>
                <c:pt idx="3986">
                  <c:v>5</c:v>
                </c:pt>
                <c:pt idx="3987">
                  <c:v>5</c:v>
                </c:pt>
                <c:pt idx="3988">
                  <c:v>5</c:v>
                </c:pt>
                <c:pt idx="3989">
                  <c:v>5</c:v>
                </c:pt>
                <c:pt idx="3990">
                  <c:v>5</c:v>
                </c:pt>
                <c:pt idx="3991">
                  <c:v>5</c:v>
                </c:pt>
                <c:pt idx="3992">
                  <c:v>5</c:v>
                </c:pt>
                <c:pt idx="3993">
                  <c:v>5</c:v>
                </c:pt>
                <c:pt idx="3994">
                  <c:v>5</c:v>
                </c:pt>
                <c:pt idx="3995">
                  <c:v>5</c:v>
                </c:pt>
                <c:pt idx="3996">
                  <c:v>5</c:v>
                </c:pt>
                <c:pt idx="3997">
                  <c:v>5</c:v>
                </c:pt>
                <c:pt idx="3998">
                  <c:v>5</c:v>
                </c:pt>
                <c:pt idx="3999">
                  <c:v>5</c:v>
                </c:pt>
                <c:pt idx="4000">
                  <c:v>5</c:v>
                </c:pt>
                <c:pt idx="4001">
                  <c:v>5</c:v>
                </c:pt>
                <c:pt idx="4002">
                  <c:v>5</c:v>
                </c:pt>
                <c:pt idx="4003">
                  <c:v>5</c:v>
                </c:pt>
                <c:pt idx="4004">
                  <c:v>5</c:v>
                </c:pt>
                <c:pt idx="4005">
                  <c:v>5</c:v>
                </c:pt>
                <c:pt idx="4006">
                  <c:v>5</c:v>
                </c:pt>
                <c:pt idx="4007">
                  <c:v>5</c:v>
                </c:pt>
                <c:pt idx="4008">
                  <c:v>5</c:v>
                </c:pt>
                <c:pt idx="4009">
                  <c:v>5</c:v>
                </c:pt>
                <c:pt idx="4010">
                  <c:v>5</c:v>
                </c:pt>
                <c:pt idx="4011">
                  <c:v>5</c:v>
                </c:pt>
                <c:pt idx="4012">
                  <c:v>5</c:v>
                </c:pt>
                <c:pt idx="4013">
                  <c:v>5</c:v>
                </c:pt>
                <c:pt idx="4014">
                  <c:v>5</c:v>
                </c:pt>
                <c:pt idx="4015">
                  <c:v>5</c:v>
                </c:pt>
                <c:pt idx="4016">
                  <c:v>5</c:v>
                </c:pt>
                <c:pt idx="4017">
                  <c:v>5</c:v>
                </c:pt>
                <c:pt idx="4018">
                  <c:v>5</c:v>
                </c:pt>
                <c:pt idx="4019">
                  <c:v>5</c:v>
                </c:pt>
                <c:pt idx="4020">
                  <c:v>5</c:v>
                </c:pt>
                <c:pt idx="4021">
                  <c:v>5</c:v>
                </c:pt>
                <c:pt idx="4022">
                  <c:v>5</c:v>
                </c:pt>
                <c:pt idx="4023">
                  <c:v>5</c:v>
                </c:pt>
                <c:pt idx="4024">
                  <c:v>5</c:v>
                </c:pt>
                <c:pt idx="4025">
                  <c:v>5</c:v>
                </c:pt>
                <c:pt idx="4026">
                  <c:v>5</c:v>
                </c:pt>
                <c:pt idx="4027">
                  <c:v>5</c:v>
                </c:pt>
                <c:pt idx="4028">
                  <c:v>5</c:v>
                </c:pt>
                <c:pt idx="4029">
                  <c:v>5</c:v>
                </c:pt>
                <c:pt idx="4030">
                  <c:v>5</c:v>
                </c:pt>
                <c:pt idx="4031">
                  <c:v>5</c:v>
                </c:pt>
                <c:pt idx="4032">
                  <c:v>5</c:v>
                </c:pt>
                <c:pt idx="4033">
                  <c:v>5</c:v>
                </c:pt>
                <c:pt idx="4034">
                  <c:v>5</c:v>
                </c:pt>
                <c:pt idx="4035">
                  <c:v>5</c:v>
                </c:pt>
                <c:pt idx="4036">
                  <c:v>5</c:v>
                </c:pt>
                <c:pt idx="4037">
                  <c:v>5</c:v>
                </c:pt>
                <c:pt idx="4038">
                  <c:v>5</c:v>
                </c:pt>
                <c:pt idx="4039">
                  <c:v>5</c:v>
                </c:pt>
                <c:pt idx="4040">
                  <c:v>5</c:v>
                </c:pt>
                <c:pt idx="4041">
                  <c:v>5</c:v>
                </c:pt>
                <c:pt idx="4042">
                  <c:v>5</c:v>
                </c:pt>
                <c:pt idx="4043">
                  <c:v>5</c:v>
                </c:pt>
                <c:pt idx="4044">
                  <c:v>5</c:v>
                </c:pt>
                <c:pt idx="4045">
                  <c:v>5</c:v>
                </c:pt>
                <c:pt idx="4046">
                  <c:v>5</c:v>
                </c:pt>
                <c:pt idx="4047">
                  <c:v>5</c:v>
                </c:pt>
                <c:pt idx="4048">
                  <c:v>5</c:v>
                </c:pt>
                <c:pt idx="4049">
                  <c:v>5</c:v>
                </c:pt>
                <c:pt idx="4050">
                  <c:v>5</c:v>
                </c:pt>
                <c:pt idx="4051">
                  <c:v>5</c:v>
                </c:pt>
                <c:pt idx="4052">
                  <c:v>5</c:v>
                </c:pt>
                <c:pt idx="4053">
                  <c:v>5</c:v>
                </c:pt>
                <c:pt idx="4054">
                  <c:v>5</c:v>
                </c:pt>
                <c:pt idx="4055">
                  <c:v>5</c:v>
                </c:pt>
                <c:pt idx="4056">
                  <c:v>5</c:v>
                </c:pt>
                <c:pt idx="4057">
                  <c:v>5</c:v>
                </c:pt>
                <c:pt idx="4058">
                  <c:v>5</c:v>
                </c:pt>
                <c:pt idx="4059">
                  <c:v>5</c:v>
                </c:pt>
                <c:pt idx="4060">
                  <c:v>5</c:v>
                </c:pt>
                <c:pt idx="4061">
                  <c:v>5</c:v>
                </c:pt>
                <c:pt idx="4062">
                  <c:v>5</c:v>
                </c:pt>
                <c:pt idx="4063">
                  <c:v>5</c:v>
                </c:pt>
                <c:pt idx="4064">
                  <c:v>5</c:v>
                </c:pt>
                <c:pt idx="4065">
                  <c:v>5</c:v>
                </c:pt>
                <c:pt idx="4066">
                  <c:v>5</c:v>
                </c:pt>
                <c:pt idx="4067">
                  <c:v>5</c:v>
                </c:pt>
                <c:pt idx="4068">
                  <c:v>5</c:v>
                </c:pt>
                <c:pt idx="4069">
                  <c:v>5</c:v>
                </c:pt>
                <c:pt idx="4070">
                  <c:v>5</c:v>
                </c:pt>
                <c:pt idx="4071">
                  <c:v>5</c:v>
                </c:pt>
                <c:pt idx="4072">
                  <c:v>5</c:v>
                </c:pt>
                <c:pt idx="4073">
                  <c:v>5</c:v>
                </c:pt>
                <c:pt idx="4074">
                  <c:v>5</c:v>
                </c:pt>
                <c:pt idx="4075">
                  <c:v>5</c:v>
                </c:pt>
                <c:pt idx="4076">
                  <c:v>5</c:v>
                </c:pt>
                <c:pt idx="4077">
                  <c:v>5</c:v>
                </c:pt>
                <c:pt idx="4078">
                  <c:v>5</c:v>
                </c:pt>
                <c:pt idx="4079">
                  <c:v>5</c:v>
                </c:pt>
                <c:pt idx="4080">
                  <c:v>5</c:v>
                </c:pt>
                <c:pt idx="4081">
                  <c:v>5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5</c:v>
                </c:pt>
                <c:pt idx="4107">
                  <c:v>5</c:v>
                </c:pt>
                <c:pt idx="4108">
                  <c:v>5</c:v>
                </c:pt>
                <c:pt idx="4109">
                  <c:v>5</c:v>
                </c:pt>
                <c:pt idx="4110">
                  <c:v>5</c:v>
                </c:pt>
                <c:pt idx="4111">
                  <c:v>5</c:v>
                </c:pt>
                <c:pt idx="4112">
                  <c:v>5</c:v>
                </c:pt>
                <c:pt idx="4113">
                  <c:v>5</c:v>
                </c:pt>
                <c:pt idx="4114">
                  <c:v>5</c:v>
                </c:pt>
                <c:pt idx="4115">
                  <c:v>5</c:v>
                </c:pt>
                <c:pt idx="4116">
                  <c:v>5</c:v>
                </c:pt>
                <c:pt idx="4117">
                  <c:v>5</c:v>
                </c:pt>
                <c:pt idx="4118">
                  <c:v>5</c:v>
                </c:pt>
                <c:pt idx="4119">
                  <c:v>5</c:v>
                </c:pt>
                <c:pt idx="4120">
                  <c:v>5</c:v>
                </c:pt>
                <c:pt idx="4121">
                  <c:v>5</c:v>
                </c:pt>
                <c:pt idx="4122">
                  <c:v>5</c:v>
                </c:pt>
                <c:pt idx="4123">
                  <c:v>5</c:v>
                </c:pt>
                <c:pt idx="4124">
                  <c:v>5</c:v>
                </c:pt>
                <c:pt idx="4125">
                  <c:v>5</c:v>
                </c:pt>
                <c:pt idx="4126">
                  <c:v>5</c:v>
                </c:pt>
                <c:pt idx="4127">
                  <c:v>5</c:v>
                </c:pt>
                <c:pt idx="4128">
                  <c:v>5</c:v>
                </c:pt>
                <c:pt idx="4129">
                  <c:v>5</c:v>
                </c:pt>
                <c:pt idx="4130">
                  <c:v>5</c:v>
                </c:pt>
                <c:pt idx="4131">
                  <c:v>5</c:v>
                </c:pt>
                <c:pt idx="4132">
                  <c:v>5</c:v>
                </c:pt>
                <c:pt idx="4133">
                  <c:v>5</c:v>
                </c:pt>
                <c:pt idx="4134">
                  <c:v>5</c:v>
                </c:pt>
                <c:pt idx="4135">
                  <c:v>5</c:v>
                </c:pt>
                <c:pt idx="4136">
                  <c:v>5</c:v>
                </c:pt>
                <c:pt idx="4137">
                  <c:v>5</c:v>
                </c:pt>
                <c:pt idx="4138">
                  <c:v>5</c:v>
                </c:pt>
                <c:pt idx="4139">
                  <c:v>5</c:v>
                </c:pt>
                <c:pt idx="4140">
                  <c:v>5</c:v>
                </c:pt>
                <c:pt idx="4141">
                  <c:v>5</c:v>
                </c:pt>
                <c:pt idx="4142">
                  <c:v>5</c:v>
                </c:pt>
                <c:pt idx="4143">
                  <c:v>5</c:v>
                </c:pt>
                <c:pt idx="4144">
                  <c:v>5</c:v>
                </c:pt>
                <c:pt idx="4145">
                  <c:v>5</c:v>
                </c:pt>
                <c:pt idx="4146">
                  <c:v>5</c:v>
                </c:pt>
                <c:pt idx="4147">
                  <c:v>5</c:v>
                </c:pt>
                <c:pt idx="4148">
                  <c:v>5</c:v>
                </c:pt>
                <c:pt idx="4149">
                  <c:v>5</c:v>
                </c:pt>
                <c:pt idx="4150">
                  <c:v>5</c:v>
                </c:pt>
                <c:pt idx="4151">
                  <c:v>5</c:v>
                </c:pt>
                <c:pt idx="4152">
                  <c:v>5</c:v>
                </c:pt>
                <c:pt idx="4153">
                  <c:v>5</c:v>
                </c:pt>
                <c:pt idx="4154">
                  <c:v>5</c:v>
                </c:pt>
                <c:pt idx="4155">
                  <c:v>5</c:v>
                </c:pt>
                <c:pt idx="4156">
                  <c:v>5</c:v>
                </c:pt>
                <c:pt idx="4157">
                  <c:v>5</c:v>
                </c:pt>
                <c:pt idx="4158">
                  <c:v>5</c:v>
                </c:pt>
                <c:pt idx="4159">
                  <c:v>5</c:v>
                </c:pt>
                <c:pt idx="4160">
                  <c:v>5</c:v>
                </c:pt>
                <c:pt idx="4161">
                  <c:v>5</c:v>
                </c:pt>
                <c:pt idx="4162">
                  <c:v>5</c:v>
                </c:pt>
                <c:pt idx="4163">
                  <c:v>5</c:v>
                </c:pt>
                <c:pt idx="4164">
                  <c:v>5</c:v>
                </c:pt>
                <c:pt idx="4165">
                  <c:v>5</c:v>
                </c:pt>
                <c:pt idx="4166">
                  <c:v>5</c:v>
                </c:pt>
                <c:pt idx="4167">
                  <c:v>5</c:v>
                </c:pt>
                <c:pt idx="4168">
                  <c:v>5</c:v>
                </c:pt>
                <c:pt idx="4169">
                  <c:v>5</c:v>
                </c:pt>
                <c:pt idx="4170">
                  <c:v>5</c:v>
                </c:pt>
                <c:pt idx="4171">
                  <c:v>5</c:v>
                </c:pt>
                <c:pt idx="4172">
                  <c:v>5</c:v>
                </c:pt>
                <c:pt idx="4173">
                  <c:v>5</c:v>
                </c:pt>
                <c:pt idx="4174">
                  <c:v>5</c:v>
                </c:pt>
                <c:pt idx="4175">
                  <c:v>5</c:v>
                </c:pt>
                <c:pt idx="4176">
                  <c:v>5</c:v>
                </c:pt>
                <c:pt idx="4177">
                  <c:v>5</c:v>
                </c:pt>
                <c:pt idx="4178">
                  <c:v>5</c:v>
                </c:pt>
                <c:pt idx="4179">
                  <c:v>5</c:v>
                </c:pt>
                <c:pt idx="4180">
                  <c:v>5</c:v>
                </c:pt>
                <c:pt idx="4181">
                  <c:v>5</c:v>
                </c:pt>
                <c:pt idx="4182">
                  <c:v>5</c:v>
                </c:pt>
                <c:pt idx="4183">
                  <c:v>5</c:v>
                </c:pt>
                <c:pt idx="4184">
                  <c:v>5</c:v>
                </c:pt>
                <c:pt idx="4185">
                  <c:v>5</c:v>
                </c:pt>
                <c:pt idx="4186">
                  <c:v>5</c:v>
                </c:pt>
                <c:pt idx="4187">
                  <c:v>5</c:v>
                </c:pt>
                <c:pt idx="4188">
                  <c:v>5</c:v>
                </c:pt>
                <c:pt idx="4189">
                  <c:v>5</c:v>
                </c:pt>
                <c:pt idx="4190">
                  <c:v>5</c:v>
                </c:pt>
                <c:pt idx="4191">
                  <c:v>5</c:v>
                </c:pt>
                <c:pt idx="4192">
                  <c:v>5</c:v>
                </c:pt>
                <c:pt idx="4193">
                  <c:v>5</c:v>
                </c:pt>
                <c:pt idx="4194">
                  <c:v>5</c:v>
                </c:pt>
                <c:pt idx="4195">
                  <c:v>5</c:v>
                </c:pt>
                <c:pt idx="4196">
                  <c:v>5</c:v>
                </c:pt>
                <c:pt idx="4197">
                  <c:v>5</c:v>
                </c:pt>
                <c:pt idx="4198">
                  <c:v>5</c:v>
                </c:pt>
                <c:pt idx="4199">
                  <c:v>5</c:v>
                </c:pt>
                <c:pt idx="4200">
                  <c:v>5</c:v>
                </c:pt>
                <c:pt idx="4201">
                  <c:v>5</c:v>
                </c:pt>
                <c:pt idx="4202">
                  <c:v>5</c:v>
                </c:pt>
                <c:pt idx="4203">
                  <c:v>5</c:v>
                </c:pt>
                <c:pt idx="4204">
                  <c:v>5</c:v>
                </c:pt>
                <c:pt idx="4205">
                  <c:v>5</c:v>
                </c:pt>
                <c:pt idx="4206">
                  <c:v>5</c:v>
                </c:pt>
                <c:pt idx="4207">
                  <c:v>5</c:v>
                </c:pt>
                <c:pt idx="4208">
                  <c:v>5</c:v>
                </c:pt>
                <c:pt idx="4209">
                  <c:v>5</c:v>
                </c:pt>
                <c:pt idx="4210">
                  <c:v>5</c:v>
                </c:pt>
                <c:pt idx="4211">
                  <c:v>5</c:v>
                </c:pt>
                <c:pt idx="4212">
                  <c:v>5</c:v>
                </c:pt>
                <c:pt idx="4213">
                  <c:v>5</c:v>
                </c:pt>
                <c:pt idx="4214">
                  <c:v>5</c:v>
                </c:pt>
                <c:pt idx="4215">
                  <c:v>5</c:v>
                </c:pt>
                <c:pt idx="4216">
                  <c:v>5</c:v>
                </c:pt>
                <c:pt idx="4217">
                  <c:v>5</c:v>
                </c:pt>
                <c:pt idx="4218">
                  <c:v>5</c:v>
                </c:pt>
                <c:pt idx="4219">
                  <c:v>5</c:v>
                </c:pt>
                <c:pt idx="4220">
                  <c:v>5</c:v>
                </c:pt>
                <c:pt idx="4221">
                  <c:v>5</c:v>
                </c:pt>
                <c:pt idx="4222">
                  <c:v>5</c:v>
                </c:pt>
                <c:pt idx="4223">
                  <c:v>5</c:v>
                </c:pt>
                <c:pt idx="4224">
                  <c:v>5</c:v>
                </c:pt>
                <c:pt idx="4225">
                  <c:v>5</c:v>
                </c:pt>
                <c:pt idx="4226">
                  <c:v>5</c:v>
                </c:pt>
                <c:pt idx="4227">
                  <c:v>5</c:v>
                </c:pt>
                <c:pt idx="4228">
                  <c:v>5</c:v>
                </c:pt>
                <c:pt idx="4229">
                  <c:v>5</c:v>
                </c:pt>
                <c:pt idx="4230">
                  <c:v>5</c:v>
                </c:pt>
                <c:pt idx="4231">
                  <c:v>5</c:v>
                </c:pt>
                <c:pt idx="4232">
                  <c:v>5</c:v>
                </c:pt>
                <c:pt idx="4233">
                  <c:v>5</c:v>
                </c:pt>
                <c:pt idx="4234">
                  <c:v>5</c:v>
                </c:pt>
                <c:pt idx="4235">
                  <c:v>5</c:v>
                </c:pt>
                <c:pt idx="4236">
                  <c:v>5</c:v>
                </c:pt>
                <c:pt idx="4237">
                  <c:v>5</c:v>
                </c:pt>
                <c:pt idx="4238">
                  <c:v>5</c:v>
                </c:pt>
                <c:pt idx="4239">
                  <c:v>5</c:v>
                </c:pt>
                <c:pt idx="4240">
                  <c:v>5</c:v>
                </c:pt>
                <c:pt idx="4241">
                  <c:v>5</c:v>
                </c:pt>
                <c:pt idx="4242">
                  <c:v>5</c:v>
                </c:pt>
                <c:pt idx="4243">
                  <c:v>5</c:v>
                </c:pt>
                <c:pt idx="4244">
                  <c:v>5</c:v>
                </c:pt>
                <c:pt idx="4245">
                  <c:v>5</c:v>
                </c:pt>
                <c:pt idx="4246">
                  <c:v>5</c:v>
                </c:pt>
                <c:pt idx="4247">
                  <c:v>5</c:v>
                </c:pt>
                <c:pt idx="4248">
                  <c:v>5</c:v>
                </c:pt>
                <c:pt idx="4249">
                  <c:v>5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5</c:v>
                </c:pt>
                <c:pt idx="4275">
                  <c:v>5</c:v>
                </c:pt>
                <c:pt idx="4276">
                  <c:v>5</c:v>
                </c:pt>
                <c:pt idx="4277">
                  <c:v>5</c:v>
                </c:pt>
                <c:pt idx="4278">
                  <c:v>5</c:v>
                </c:pt>
                <c:pt idx="4279">
                  <c:v>5</c:v>
                </c:pt>
                <c:pt idx="4280">
                  <c:v>5</c:v>
                </c:pt>
                <c:pt idx="4281">
                  <c:v>5</c:v>
                </c:pt>
                <c:pt idx="4282">
                  <c:v>5</c:v>
                </c:pt>
                <c:pt idx="4283">
                  <c:v>5</c:v>
                </c:pt>
                <c:pt idx="4284">
                  <c:v>5</c:v>
                </c:pt>
                <c:pt idx="4285">
                  <c:v>5</c:v>
                </c:pt>
                <c:pt idx="4286">
                  <c:v>5</c:v>
                </c:pt>
                <c:pt idx="4287">
                  <c:v>5</c:v>
                </c:pt>
                <c:pt idx="4288">
                  <c:v>5</c:v>
                </c:pt>
                <c:pt idx="4289">
                  <c:v>5</c:v>
                </c:pt>
                <c:pt idx="4290">
                  <c:v>5</c:v>
                </c:pt>
                <c:pt idx="4291">
                  <c:v>5</c:v>
                </c:pt>
                <c:pt idx="4292">
                  <c:v>5</c:v>
                </c:pt>
                <c:pt idx="4293">
                  <c:v>5</c:v>
                </c:pt>
                <c:pt idx="4294">
                  <c:v>5</c:v>
                </c:pt>
                <c:pt idx="4295">
                  <c:v>5</c:v>
                </c:pt>
                <c:pt idx="4296">
                  <c:v>5</c:v>
                </c:pt>
                <c:pt idx="4297">
                  <c:v>5</c:v>
                </c:pt>
                <c:pt idx="4298">
                  <c:v>5</c:v>
                </c:pt>
                <c:pt idx="4299">
                  <c:v>5</c:v>
                </c:pt>
                <c:pt idx="4300">
                  <c:v>5</c:v>
                </c:pt>
                <c:pt idx="4301">
                  <c:v>5</c:v>
                </c:pt>
                <c:pt idx="4302">
                  <c:v>5</c:v>
                </c:pt>
                <c:pt idx="4303">
                  <c:v>5</c:v>
                </c:pt>
                <c:pt idx="4304">
                  <c:v>5</c:v>
                </c:pt>
                <c:pt idx="4305">
                  <c:v>5</c:v>
                </c:pt>
                <c:pt idx="4306">
                  <c:v>5</c:v>
                </c:pt>
                <c:pt idx="4307">
                  <c:v>5</c:v>
                </c:pt>
                <c:pt idx="4308">
                  <c:v>5</c:v>
                </c:pt>
                <c:pt idx="4309">
                  <c:v>5</c:v>
                </c:pt>
                <c:pt idx="4310">
                  <c:v>5</c:v>
                </c:pt>
                <c:pt idx="4311">
                  <c:v>5</c:v>
                </c:pt>
                <c:pt idx="4312">
                  <c:v>5</c:v>
                </c:pt>
                <c:pt idx="4313">
                  <c:v>5</c:v>
                </c:pt>
                <c:pt idx="4314">
                  <c:v>5</c:v>
                </c:pt>
                <c:pt idx="4315">
                  <c:v>5</c:v>
                </c:pt>
                <c:pt idx="4316">
                  <c:v>5</c:v>
                </c:pt>
                <c:pt idx="4317">
                  <c:v>5</c:v>
                </c:pt>
                <c:pt idx="4318">
                  <c:v>5</c:v>
                </c:pt>
                <c:pt idx="4319">
                  <c:v>5</c:v>
                </c:pt>
                <c:pt idx="4320">
                  <c:v>5</c:v>
                </c:pt>
                <c:pt idx="4321">
                  <c:v>5</c:v>
                </c:pt>
                <c:pt idx="4322">
                  <c:v>5</c:v>
                </c:pt>
                <c:pt idx="4323">
                  <c:v>5</c:v>
                </c:pt>
                <c:pt idx="4324">
                  <c:v>5</c:v>
                </c:pt>
                <c:pt idx="4325">
                  <c:v>5</c:v>
                </c:pt>
                <c:pt idx="4326">
                  <c:v>5</c:v>
                </c:pt>
                <c:pt idx="4327">
                  <c:v>5</c:v>
                </c:pt>
                <c:pt idx="4328">
                  <c:v>5</c:v>
                </c:pt>
                <c:pt idx="4329">
                  <c:v>5</c:v>
                </c:pt>
                <c:pt idx="4330">
                  <c:v>5</c:v>
                </c:pt>
                <c:pt idx="4331">
                  <c:v>5</c:v>
                </c:pt>
                <c:pt idx="4332">
                  <c:v>5</c:v>
                </c:pt>
                <c:pt idx="4333">
                  <c:v>5</c:v>
                </c:pt>
                <c:pt idx="4334">
                  <c:v>5</c:v>
                </c:pt>
                <c:pt idx="4335">
                  <c:v>5</c:v>
                </c:pt>
                <c:pt idx="4336">
                  <c:v>5</c:v>
                </c:pt>
                <c:pt idx="4337">
                  <c:v>5</c:v>
                </c:pt>
                <c:pt idx="4338">
                  <c:v>5</c:v>
                </c:pt>
                <c:pt idx="4339">
                  <c:v>5</c:v>
                </c:pt>
                <c:pt idx="4340">
                  <c:v>5</c:v>
                </c:pt>
                <c:pt idx="4341">
                  <c:v>5</c:v>
                </c:pt>
                <c:pt idx="4342">
                  <c:v>5</c:v>
                </c:pt>
                <c:pt idx="4343">
                  <c:v>5</c:v>
                </c:pt>
                <c:pt idx="4344">
                  <c:v>5</c:v>
                </c:pt>
                <c:pt idx="4345">
                  <c:v>5</c:v>
                </c:pt>
                <c:pt idx="4346">
                  <c:v>5</c:v>
                </c:pt>
                <c:pt idx="4347">
                  <c:v>5</c:v>
                </c:pt>
                <c:pt idx="4348">
                  <c:v>5</c:v>
                </c:pt>
                <c:pt idx="4349">
                  <c:v>5</c:v>
                </c:pt>
                <c:pt idx="4350">
                  <c:v>5</c:v>
                </c:pt>
                <c:pt idx="4351">
                  <c:v>5</c:v>
                </c:pt>
                <c:pt idx="4352">
                  <c:v>5</c:v>
                </c:pt>
                <c:pt idx="4353">
                  <c:v>5</c:v>
                </c:pt>
                <c:pt idx="4354">
                  <c:v>5</c:v>
                </c:pt>
                <c:pt idx="4355">
                  <c:v>5</c:v>
                </c:pt>
                <c:pt idx="4356">
                  <c:v>5</c:v>
                </c:pt>
                <c:pt idx="4357">
                  <c:v>5</c:v>
                </c:pt>
                <c:pt idx="4358">
                  <c:v>5</c:v>
                </c:pt>
                <c:pt idx="4359">
                  <c:v>5</c:v>
                </c:pt>
                <c:pt idx="4360">
                  <c:v>5</c:v>
                </c:pt>
                <c:pt idx="4361">
                  <c:v>5</c:v>
                </c:pt>
                <c:pt idx="4362">
                  <c:v>5</c:v>
                </c:pt>
                <c:pt idx="4363">
                  <c:v>5</c:v>
                </c:pt>
                <c:pt idx="4364">
                  <c:v>5</c:v>
                </c:pt>
                <c:pt idx="4365">
                  <c:v>5</c:v>
                </c:pt>
                <c:pt idx="4366">
                  <c:v>5</c:v>
                </c:pt>
                <c:pt idx="4367">
                  <c:v>5</c:v>
                </c:pt>
                <c:pt idx="4368">
                  <c:v>5</c:v>
                </c:pt>
                <c:pt idx="4369">
                  <c:v>5</c:v>
                </c:pt>
                <c:pt idx="4370">
                  <c:v>5</c:v>
                </c:pt>
                <c:pt idx="4371">
                  <c:v>5</c:v>
                </c:pt>
                <c:pt idx="4372">
                  <c:v>5</c:v>
                </c:pt>
                <c:pt idx="4373">
                  <c:v>5</c:v>
                </c:pt>
                <c:pt idx="4374">
                  <c:v>5</c:v>
                </c:pt>
                <c:pt idx="4375">
                  <c:v>5</c:v>
                </c:pt>
                <c:pt idx="4376">
                  <c:v>5</c:v>
                </c:pt>
                <c:pt idx="4377">
                  <c:v>5</c:v>
                </c:pt>
                <c:pt idx="4378">
                  <c:v>5</c:v>
                </c:pt>
                <c:pt idx="4379">
                  <c:v>5</c:v>
                </c:pt>
                <c:pt idx="4380">
                  <c:v>5</c:v>
                </c:pt>
                <c:pt idx="4381">
                  <c:v>5</c:v>
                </c:pt>
                <c:pt idx="4382">
                  <c:v>5</c:v>
                </c:pt>
                <c:pt idx="4383">
                  <c:v>5</c:v>
                </c:pt>
                <c:pt idx="4384">
                  <c:v>5</c:v>
                </c:pt>
                <c:pt idx="4385">
                  <c:v>5</c:v>
                </c:pt>
                <c:pt idx="4386">
                  <c:v>5</c:v>
                </c:pt>
                <c:pt idx="4387">
                  <c:v>5</c:v>
                </c:pt>
                <c:pt idx="4388">
                  <c:v>5</c:v>
                </c:pt>
                <c:pt idx="4389">
                  <c:v>5</c:v>
                </c:pt>
                <c:pt idx="4390">
                  <c:v>5</c:v>
                </c:pt>
                <c:pt idx="4391">
                  <c:v>5</c:v>
                </c:pt>
                <c:pt idx="4392">
                  <c:v>5</c:v>
                </c:pt>
                <c:pt idx="4393">
                  <c:v>5</c:v>
                </c:pt>
                <c:pt idx="4394">
                  <c:v>5</c:v>
                </c:pt>
                <c:pt idx="4395">
                  <c:v>5</c:v>
                </c:pt>
                <c:pt idx="4396">
                  <c:v>5</c:v>
                </c:pt>
                <c:pt idx="4397">
                  <c:v>5</c:v>
                </c:pt>
                <c:pt idx="4398">
                  <c:v>5</c:v>
                </c:pt>
                <c:pt idx="4399">
                  <c:v>5</c:v>
                </c:pt>
                <c:pt idx="4400">
                  <c:v>5</c:v>
                </c:pt>
                <c:pt idx="4401">
                  <c:v>5</c:v>
                </c:pt>
                <c:pt idx="4402">
                  <c:v>5</c:v>
                </c:pt>
                <c:pt idx="4403">
                  <c:v>5</c:v>
                </c:pt>
                <c:pt idx="4404">
                  <c:v>5</c:v>
                </c:pt>
                <c:pt idx="4405">
                  <c:v>5</c:v>
                </c:pt>
                <c:pt idx="4406">
                  <c:v>5</c:v>
                </c:pt>
                <c:pt idx="4407">
                  <c:v>5</c:v>
                </c:pt>
                <c:pt idx="4408">
                  <c:v>5</c:v>
                </c:pt>
                <c:pt idx="4409">
                  <c:v>5</c:v>
                </c:pt>
                <c:pt idx="4410">
                  <c:v>5</c:v>
                </c:pt>
                <c:pt idx="4411">
                  <c:v>5</c:v>
                </c:pt>
                <c:pt idx="4412">
                  <c:v>5</c:v>
                </c:pt>
                <c:pt idx="4413">
                  <c:v>5</c:v>
                </c:pt>
                <c:pt idx="4414">
                  <c:v>5</c:v>
                </c:pt>
                <c:pt idx="4415">
                  <c:v>5</c:v>
                </c:pt>
                <c:pt idx="4416">
                  <c:v>5</c:v>
                </c:pt>
                <c:pt idx="4417">
                  <c:v>5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5</c:v>
                </c:pt>
                <c:pt idx="4443">
                  <c:v>5</c:v>
                </c:pt>
                <c:pt idx="4444">
                  <c:v>5</c:v>
                </c:pt>
                <c:pt idx="4445">
                  <c:v>5</c:v>
                </c:pt>
                <c:pt idx="4446">
                  <c:v>5</c:v>
                </c:pt>
                <c:pt idx="4447">
                  <c:v>5</c:v>
                </c:pt>
                <c:pt idx="4448">
                  <c:v>5</c:v>
                </c:pt>
                <c:pt idx="4449">
                  <c:v>5</c:v>
                </c:pt>
                <c:pt idx="4450">
                  <c:v>5</c:v>
                </c:pt>
                <c:pt idx="4451">
                  <c:v>5</c:v>
                </c:pt>
                <c:pt idx="4452">
                  <c:v>5</c:v>
                </c:pt>
                <c:pt idx="4453">
                  <c:v>5</c:v>
                </c:pt>
                <c:pt idx="4454">
                  <c:v>5</c:v>
                </c:pt>
                <c:pt idx="4455">
                  <c:v>5</c:v>
                </c:pt>
                <c:pt idx="4456">
                  <c:v>5</c:v>
                </c:pt>
                <c:pt idx="4457">
                  <c:v>5</c:v>
                </c:pt>
                <c:pt idx="4458">
                  <c:v>5</c:v>
                </c:pt>
                <c:pt idx="4459">
                  <c:v>5</c:v>
                </c:pt>
                <c:pt idx="4460">
                  <c:v>5</c:v>
                </c:pt>
                <c:pt idx="4461">
                  <c:v>5</c:v>
                </c:pt>
                <c:pt idx="4462">
                  <c:v>5</c:v>
                </c:pt>
                <c:pt idx="4463">
                  <c:v>5</c:v>
                </c:pt>
                <c:pt idx="4464">
                  <c:v>5</c:v>
                </c:pt>
                <c:pt idx="4465">
                  <c:v>5</c:v>
                </c:pt>
                <c:pt idx="4466">
                  <c:v>5</c:v>
                </c:pt>
                <c:pt idx="4467">
                  <c:v>5</c:v>
                </c:pt>
                <c:pt idx="4468">
                  <c:v>5</c:v>
                </c:pt>
                <c:pt idx="4469">
                  <c:v>5</c:v>
                </c:pt>
                <c:pt idx="4470">
                  <c:v>5</c:v>
                </c:pt>
                <c:pt idx="4471">
                  <c:v>5</c:v>
                </c:pt>
                <c:pt idx="4472">
                  <c:v>5</c:v>
                </c:pt>
                <c:pt idx="4473">
                  <c:v>5</c:v>
                </c:pt>
                <c:pt idx="4474">
                  <c:v>5</c:v>
                </c:pt>
                <c:pt idx="4475">
                  <c:v>5</c:v>
                </c:pt>
                <c:pt idx="4476">
                  <c:v>5</c:v>
                </c:pt>
                <c:pt idx="4477">
                  <c:v>5</c:v>
                </c:pt>
                <c:pt idx="4478">
                  <c:v>5</c:v>
                </c:pt>
                <c:pt idx="4479">
                  <c:v>5</c:v>
                </c:pt>
                <c:pt idx="4480">
                  <c:v>5</c:v>
                </c:pt>
                <c:pt idx="4481">
                  <c:v>5</c:v>
                </c:pt>
                <c:pt idx="4482">
                  <c:v>5</c:v>
                </c:pt>
                <c:pt idx="4483">
                  <c:v>5</c:v>
                </c:pt>
                <c:pt idx="4484">
                  <c:v>5</c:v>
                </c:pt>
                <c:pt idx="4485">
                  <c:v>5</c:v>
                </c:pt>
                <c:pt idx="4486">
                  <c:v>5</c:v>
                </c:pt>
                <c:pt idx="4487">
                  <c:v>5</c:v>
                </c:pt>
                <c:pt idx="4488">
                  <c:v>5</c:v>
                </c:pt>
                <c:pt idx="4489">
                  <c:v>5</c:v>
                </c:pt>
                <c:pt idx="4490">
                  <c:v>5</c:v>
                </c:pt>
                <c:pt idx="4491">
                  <c:v>5</c:v>
                </c:pt>
                <c:pt idx="4492">
                  <c:v>5</c:v>
                </c:pt>
                <c:pt idx="4493">
                  <c:v>5</c:v>
                </c:pt>
                <c:pt idx="4494">
                  <c:v>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</c:v>
                </c:pt>
                <c:pt idx="4500">
                  <c:v>5</c:v>
                </c:pt>
                <c:pt idx="4501">
                  <c:v>5</c:v>
                </c:pt>
                <c:pt idx="4502">
                  <c:v>5</c:v>
                </c:pt>
                <c:pt idx="4503">
                  <c:v>5</c:v>
                </c:pt>
                <c:pt idx="4504">
                  <c:v>5</c:v>
                </c:pt>
                <c:pt idx="4505">
                  <c:v>5</c:v>
                </c:pt>
                <c:pt idx="4506">
                  <c:v>5</c:v>
                </c:pt>
                <c:pt idx="4507">
                  <c:v>5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5</c:v>
                </c:pt>
                <c:pt idx="4522">
                  <c:v>5</c:v>
                </c:pt>
                <c:pt idx="4523">
                  <c:v>5</c:v>
                </c:pt>
                <c:pt idx="4524">
                  <c:v>5</c:v>
                </c:pt>
                <c:pt idx="4525">
                  <c:v>5</c:v>
                </c:pt>
                <c:pt idx="4526">
                  <c:v>5</c:v>
                </c:pt>
                <c:pt idx="4527">
                  <c:v>5</c:v>
                </c:pt>
                <c:pt idx="4528">
                  <c:v>5</c:v>
                </c:pt>
                <c:pt idx="4529">
                  <c:v>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</c:v>
                </c:pt>
                <c:pt idx="4554">
                  <c:v>5</c:v>
                </c:pt>
                <c:pt idx="4555">
                  <c:v>5</c:v>
                </c:pt>
                <c:pt idx="4556">
                  <c:v>5</c:v>
                </c:pt>
                <c:pt idx="4557">
                  <c:v>5</c:v>
                </c:pt>
                <c:pt idx="4558">
                  <c:v>5</c:v>
                </c:pt>
                <c:pt idx="4559">
                  <c:v>5</c:v>
                </c:pt>
                <c:pt idx="4560">
                  <c:v>5</c:v>
                </c:pt>
                <c:pt idx="4561">
                  <c:v>5</c:v>
                </c:pt>
                <c:pt idx="4562">
                  <c:v>5</c:v>
                </c:pt>
                <c:pt idx="4563">
                  <c:v>5</c:v>
                </c:pt>
                <c:pt idx="4564">
                  <c:v>5</c:v>
                </c:pt>
                <c:pt idx="4565">
                  <c:v>5</c:v>
                </c:pt>
                <c:pt idx="4566">
                  <c:v>5</c:v>
                </c:pt>
                <c:pt idx="4567">
                  <c:v>5</c:v>
                </c:pt>
                <c:pt idx="4568">
                  <c:v>5</c:v>
                </c:pt>
                <c:pt idx="4569">
                  <c:v>5</c:v>
                </c:pt>
                <c:pt idx="4570">
                  <c:v>5</c:v>
                </c:pt>
                <c:pt idx="4571">
                  <c:v>5</c:v>
                </c:pt>
                <c:pt idx="4572">
                  <c:v>5</c:v>
                </c:pt>
                <c:pt idx="4573">
                  <c:v>5</c:v>
                </c:pt>
                <c:pt idx="4574">
                  <c:v>5</c:v>
                </c:pt>
                <c:pt idx="4575">
                  <c:v>5</c:v>
                </c:pt>
                <c:pt idx="4576">
                  <c:v>5</c:v>
                </c:pt>
                <c:pt idx="4577">
                  <c:v>5</c:v>
                </c:pt>
                <c:pt idx="4578">
                  <c:v>5</c:v>
                </c:pt>
                <c:pt idx="4579">
                  <c:v>5</c:v>
                </c:pt>
                <c:pt idx="4580">
                  <c:v>5</c:v>
                </c:pt>
                <c:pt idx="4581">
                  <c:v>5</c:v>
                </c:pt>
                <c:pt idx="4582">
                  <c:v>5</c:v>
                </c:pt>
                <c:pt idx="4583">
                  <c:v>5</c:v>
                </c:pt>
                <c:pt idx="4584">
                  <c:v>5</c:v>
                </c:pt>
                <c:pt idx="4585">
                  <c:v>5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5</c:v>
                </c:pt>
                <c:pt idx="4611">
                  <c:v>5</c:v>
                </c:pt>
                <c:pt idx="4612">
                  <c:v>5</c:v>
                </c:pt>
                <c:pt idx="4613">
                  <c:v>5</c:v>
                </c:pt>
                <c:pt idx="4614">
                  <c:v>5</c:v>
                </c:pt>
                <c:pt idx="4615">
                  <c:v>5</c:v>
                </c:pt>
                <c:pt idx="4616">
                  <c:v>5</c:v>
                </c:pt>
                <c:pt idx="4617">
                  <c:v>5</c:v>
                </c:pt>
                <c:pt idx="4618">
                  <c:v>5</c:v>
                </c:pt>
                <c:pt idx="4619">
                  <c:v>5</c:v>
                </c:pt>
                <c:pt idx="4620">
                  <c:v>5</c:v>
                </c:pt>
                <c:pt idx="4621">
                  <c:v>5</c:v>
                </c:pt>
                <c:pt idx="4622">
                  <c:v>5</c:v>
                </c:pt>
                <c:pt idx="4623">
                  <c:v>5</c:v>
                </c:pt>
                <c:pt idx="4624">
                  <c:v>5</c:v>
                </c:pt>
                <c:pt idx="4625">
                  <c:v>5</c:v>
                </c:pt>
                <c:pt idx="4626">
                  <c:v>5</c:v>
                </c:pt>
                <c:pt idx="4627">
                  <c:v>5</c:v>
                </c:pt>
                <c:pt idx="4628">
                  <c:v>5</c:v>
                </c:pt>
                <c:pt idx="4629">
                  <c:v>5</c:v>
                </c:pt>
                <c:pt idx="4630">
                  <c:v>5</c:v>
                </c:pt>
                <c:pt idx="4631">
                  <c:v>5</c:v>
                </c:pt>
                <c:pt idx="4632">
                  <c:v>5</c:v>
                </c:pt>
                <c:pt idx="4633">
                  <c:v>5</c:v>
                </c:pt>
                <c:pt idx="4634">
                  <c:v>5</c:v>
                </c:pt>
                <c:pt idx="4635">
                  <c:v>5</c:v>
                </c:pt>
                <c:pt idx="4636">
                  <c:v>5</c:v>
                </c:pt>
                <c:pt idx="4637">
                  <c:v>5</c:v>
                </c:pt>
                <c:pt idx="4638">
                  <c:v>5</c:v>
                </c:pt>
                <c:pt idx="4639">
                  <c:v>5</c:v>
                </c:pt>
                <c:pt idx="4640">
                  <c:v>5</c:v>
                </c:pt>
                <c:pt idx="4641">
                  <c:v>5</c:v>
                </c:pt>
                <c:pt idx="4642">
                  <c:v>5</c:v>
                </c:pt>
                <c:pt idx="4643">
                  <c:v>5</c:v>
                </c:pt>
                <c:pt idx="4644">
                  <c:v>5</c:v>
                </c:pt>
                <c:pt idx="4645">
                  <c:v>5</c:v>
                </c:pt>
                <c:pt idx="4646">
                  <c:v>5</c:v>
                </c:pt>
                <c:pt idx="4647">
                  <c:v>5</c:v>
                </c:pt>
                <c:pt idx="4648">
                  <c:v>5</c:v>
                </c:pt>
                <c:pt idx="4649">
                  <c:v>5</c:v>
                </c:pt>
                <c:pt idx="4650">
                  <c:v>5</c:v>
                </c:pt>
                <c:pt idx="4651">
                  <c:v>5</c:v>
                </c:pt>
                <c:pt idx="4652">
                  <c:v>5</c:v>
                </c:pt>
                <c:pt idx="4653">
                  <c:v>5</c:v>
                </c:pt>
                <c:pt idx="4654">
                  <c:v>5</c:v>
                </c:pt>
                <c:pt idx="4655">
                  <c:v>5</c:v>
                </c:pt>
                <c:pt idx="4656">
                  <c:v>5</c:v>
                </c:pt>
                <c:pt idx="4657">
                  <c:v>5</c:v>
                </c:pt>
                <c:pt idx="4658">
                  <c:v>5</c:v>
                </c:pt>
                <c:pt idx="4659">
                  <c:v>5</c:v>
                </c:pt>
                <c:pt idx="4660">
                  <c:v>5</c:v>
                </c:pt>
                <c:pt idx="4661">
                  <c:v>5</c:v>
                </c:pt>
                <c:pt idx="4662">
                  <c:v>5</c:v>
                </c:pt>
                <c:pt idx="4663">
                  <c:v>5</c:v>
                </c:pt>
                <c:pt idx="4664">
                  <c:v>5</c:v>
                </c:pt>
                <c:pt idx="4665">
                  <c:v>5</c:v>
                </c:pt>
                <c:pt idx="4666">
                  <c:v>5</c:v>
                </c:pt>
                <c:pt idx="4667">
                  <c:v>5</c:v>
                </c:pt>
                <c:pt idx="4668">
                  <c:v>5</c:v>
                </c:pt>
                <c:pt idx="4669">
                  <c:v>5</c:v>
                </c:pt>
                <c:pt idx="4670">
                  <c:v>5</c:v>
                </c:pt>
                <c:pt idx="4671">
                  <c:v>5</c:v>
                </c:pt>
                <c:pt idx="4672">
                  <c:v>5</c:v>
                </c:pt>
                <c:pt idx="4673">
                  <c:v>5</c:v>
                </c:pt>
                <c:pt idx="4674">
                  <c:v>5</c:v>
                </c:pt>
                <c:pt idx="4675">
                  <c:v>5</c:v>
                </c:pt>
                <c:pt idx="4676">
                  <c:v>5</c:v>
                </c:pt>
                <c:pt idx="4677">
                  <c:v>5</c:v>
                </c:pt>
                <c:pt idx="4678">
                  <c:v>5</c:v>
                </c:pt>
                <c:pt idx="4679">
                  <c:v>5</c:v>
                </c:pt>
                <c:pt idx="4680">
                  <c:v>5</c:v>
                </c:pt>
                <c:pt idx="4681">
                  <c:v>5</c:v>
                </c:pt>
                <c:pt idx="4682">
                  <c:v>5</c:v>
                </c:pt>
                <c:pt idx="4683">
                  <c:v>5</c:v>
                </c:pt>
                <c:pt idx="4684">
                  <c:v>5</c:v>
                </c:pt>
                <c:pt idx="4685">
                  <c:v>5</c:v>
                </c:pt>
                <c:pt idx="4686">
                  <c:v>5</c:v>
                </c:pt>
                <c:pt idx="4687">
                  <c:v>5</c:v>
                </c:pt>
                <c:pt idx="4688">
                  <c:v>5</c:v>
                </c:pt>
                <c:pt idx="4689">
                  <c:v>5</c:v>
                </c:pt>
                <c:pt idx="4690">
                  <c:v>5</c:v>
                </c:pt>
                <c:pt idx="4691">
                  <c:v>5</c:v>
                </c:pt>
                <c:pt idx="4692">
                  <c:v>5</c:v>
                </c:pt>
                <c:pt idx="4693">
                  <c:v>5</c:v>
                </c:pt>
                <c:pt idx="4694">
                  <c:v>5</c:v>
                </c:pt>
                <c:pt idx="4695">
                  <c:v>5</c:v>
                </c:pt>
                <c:pt idx="4696">
                  <c:v>5</c:v>
                </c:pt>
                <c:pt idx="4697">
                  <c:v>5</c:v>
                </c:pt>
                <c:pt idx="4698">
                  <c:v>5</c:v>
                </c:pt>
                <c:pt idx="4699">
                  <c:v>5</c:v>
                </c:pt>
                <c:pt idx="4700">
                  <c:v>5</c:v>
                </c:pt>
                <c:pt idx="4701">
                  <c:v>5</c:v>
                </c:pt>
                <c:pt idx="4702">
                  <c:v>5</c:v>
                </c:pt>
                <c:pt idx="4703">
                  <c:v>5</c:v>
                </c:pt>
                <c:pt idx="4704">
                  <c:v>5</c:v>
                </c:pt>
                <c:pt idx="4705">
                  <c:v>5</c:v>
                </c:pt>
                <c:pt idx="4706">
                  <c:v>5</c:v>
                </c:pt>
                <c:pt idx="4707">
                  <c:v>5</c:v>
                </c:pt>
                <c:pt idx="4708">
                  <c:v>5</c:v>
                </c:pt>
                <c:pt idx="4709">
                  <c:v>5</c:v>
                </c:pt>
                <c:pt idx="4710">
                  <c:v>5</c:v>
                </c:pt>
                <c:pt idx="4711">
                  <c:v>5</c:v>
                </c:pt>
                <c:pt idx="4712">
                  <c:v>5</c:v>
                </c:pt>
                <c:pt idx="4713">
                  <c:v>5</c:v>
                </c:pt>
                <c:pt idx="4714">
                  <c:v>5</c:v>
                </c:pt>
                <c:pt idx="4715">
                  <c:v>5</c:v>
                </c:pt>
                <c:pt idx="4716">
                  <c:v>5</c:v>
                </c:pt>
                <c:pt idx="4717">
                  <c:v>5</c:v>
                </c:pt>
                <c:pt idx="4718">
                  <c:v>5</c:v>
                </c:pt>
                <c:pt idx="4719">
                  <c:v>5</c:v>
                </c:pt>
                <c:pt idx="4720">
                  <c:v>5</c:v>
                </c:pt>
                <c:pt idx="4721">
                  <c:v>5</c:v>
                </c:pt>
                <c:pt idx="4722">
                  <c:v>5</c:v>
                </c:pt>
                <c:pt idx="4723">
                  <c:v>5</c:v>
                </c:pt>
                <c:pt idx="4724">
                  <c:v>5</c:v>
                </c:pt>
                <c:pt idx="4725">
                  <c:v>5</c:v>
                </c:pt>
                <c:pt idx="4726">
                  <c:v>5</c:v>
                </c:pt>
                <c:pt idx="4727">
                  <c:v>5</c:v>
                </c:pt>
                <c:pt idx="4728">
                  <c:v>5</c:v>
                </c:pt>
                <c:pt idx="4729">
                  <c:v>5</c:v>
                </c:pt>
                <c:pt idx="4730">
                  <c:v>5</c:v>
                </c:pt>
                <c:pt idx="4731">
                  <c:v>5</c:v>
                </c:pt>
                <c:pt idx="4732">
                  <c:v>5</c:v>
                </c:pt>
                <c:pt idx="4733">
                  <c:v>5</c:v>
                </c:pt>
                <c:pt idx="4734">
                  <c:v>5</c:v>
                </c:pt>
                <c:pt idx="4735">
                  <c:v>5</c:v>
                </c:pt>
                <c:pt idx="4736">
                  <c:v>5</c:v>
                </c:pt>
                <c:pt idx="4737">
                  <c:v>5</c:v>
                </c:pt>
                <c:pt idx="4738">
                  <c:v>5</c:v>
                </c:pt>
                <c:pt idx="4739">
                  <c:v>5</c:v>
                </c:pt>
                <c:pt idx="4740">
                  <c:v>5</c:v>
                </c:pt>
                <c:pt idx="4741">
                  <c:v>5</c:v>
                </c:pt>
                <c:pt idx="4742">
                  <c:v>5</c:v>
                </c:pt>
                <c:pt idx="4743">
                  <c:v>5</c:v>
                </c:pt>
                <c:pt idx="4744">
                  <c:v>5</c:v>
                </c:pt>
                <c:pt idx="4745">
                  <c:v>5</c:v>
                </c:pt>
                <c:pt idx="4746">
                  <c:v>5</c:v>
                </c:pt>
                <c:pt idx="4747">
                  <c:v>5</c:v>
                </c:pt>
                <c:pt idx="4748">
                  <c:v>5</c:v>
                </c:pt>
                <c:pt idx="4749">
                  <c:v>5</c:v>
                </c:pt>
                <c:pt idx="4750">
                  <c:v>5</c:v>
                </c:pt>
                <c:pt idx="4751">
                  <c:v>5</c:v>
                </c:pt>
                <c:pt idx="4752">
                  <c:v>5</c:v>
                </c:pt>
                <c:pt idx="4753">
                  <c:v>5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5</c:v>
                </c:pt>
                <c:pt idx="4779">
                  <c:v>5</c:v>
                </c:pt>
                <c:pt idx="4780">
                  <c:v>5</c:v>
                </c:pt>
                <c:pt idx="4781">
                  <c:v>5</c:v>
                </c:pt>
                <c:pt idx="4782">
                  <c:v>5</c:v>
                </c:pt>
                <c:pt idx="4783">
                  <c:v>5</c:v>
                </c:pt>
                <c:pt idx="4784">
                  <c:v>5</c:v>
                </c:pt>
                <c:pt idx="4785">
                  <c:v>5</c:v>
                </c:pt>
                <c:pt idx="4786">
                  <c:v>5</c:v>
                </c:pt>
                <c:pt idx="4787">
                  <c:v>5</c:v>
                </c:pt>
                <c:pt idx="4788">
                  <c:v>5</c:v>
                </c:pt>
                <c:pt idx="4789">
                  <c:v>5</c:v>
                </c:pt>
                <c:pt idx="4790">
                  <c:v>5</c:v>
                </c:pt>
                <c:pt idx="4791">
                  <c:v>5</c:v>
                </c:pt>
                <c:pt idx="4792">
                  <c:v>5</c:v>
                </c:pt>
                <c:pt idx="4793">
                  <c:v>5</c:v>
                </c:pt>
                <c:pt idx="4794">
                  <c:v>5</c:v>
                </c:pt>
                <c:pt idx="4795">
                  <c:v>5</c:v>
                </c:pt>
                <c:pt idx="4796">
                  <c:v>5</c:v>
                </c:pt>
                <c:pt idx="4797">
                  <c:v>5</c:v>
                </c:pt>
                <c:pt idx="4798">
                  <c:v>5</c:v>
                </c:pt>
                <c:pt idx="4799">
                  <c:v>5</c:v>
                </c:pt>
                <c:pt idx="4800">
                  <c:v>5</c:v>
                </c:pt>
                <c:pt idx="4801">
                  <c:v>5</c:v>
                </c:pt>
                <c:pt idx="4802">
                  <c:v>5</c:v>
                </c:pt>
                <c:pt idx="4803">
                  <c:v>5</c:v>
                </c:pt>
                <c:pt idx="4804">
                  <c:v>5</c:v>
                </c:pt>
                <c:pt idx="4805">
                  <c:v>5</c:v>
                </c:pt>
                <c:pt idx="4806">
                  <c:v>5</c:v>
                </c:pt>
                <c:pt idx="4807">
                  <c:v>5</c:v>
                </c:pt>
                <c:pt idx="4808">
                  <c:v>5</c:v>
                </c:pt>
                <c:pt idx="4809">
                  <c:v>5</c:v>
                </c:pt>
                <c:pt idx="4810">
                  <c:v>5</c:v>
                </c:pt>
                <c:pt idx="4811">
                  <c:v>5</c:v>
                </c:pt>
                <c:pt idx="4812">
                  <c:v>5</c:v>
                </c:pt>
                <c:pt idx="4813">
                  <c:v>5</c:v>
                </c:pt>
                <c:pt idx="4814">
                  <c:v>5</c:v>
                </c:pt>
                <c:pt idx="4815">
                  <c:v>5</c:v>
                </c:pt>
                <c:pt idx="4816">
                  <c:v>5</c:v>
                </c:pt>
                <c:pt idx="4817">
                  <c:v>5</c:v>
                </c:pt>
                <c:pt idx="4818">
                  <c:v>5</c:v>
                </c:pt>
                <c:pt idx="4819">
                  <c:v>5</c:v>
                </c:pt>
                <c:pt idx="4820">
                  <c:v>5</c:v>
                </c:pt>
                <c:pt idx="4821">
                  <c:v>5</c:v>
                </c:pt>
                <c:pt idx="4822">
                  <c:v>5</c:v>
                </c:pt>
                <c:pt idx="4823">
                  <c:v>5</c:v>
                </c:pt>
                <c:pt idx="4824">
                  <c:v>5</c:v>
                </c:pt>
                <c:pt idx="4825">
                  <c:v>5</c:v>
                </c:pt>
                <c:pt idx="4826">
                  <c:v>5</c:v>
                </c:pt>
                <c:pt idx="4827">
                  <c:v>5</c:v>
                </c:pt>
                <c:pt idx="4828">
                  <c:v>5</c:v>
                </c:pt>
                <c:pt idx="4829">
                  <c:v>5</c:v>
                </c:pt>
                <c:pt idx="4830">
                  <c:v>5</c:v>
                </c:pt>
                <c:pt idx="4831">
                  <c:v>5</c:v>
                </c:pt>
                <c:pt idx="4832">
                  <c:v>5</c:v>
                </c:pt>
                <c:pt idx="4833">
                  <c:v>5</c:v>
                </c:pt>
                <c:pt idx="4834">
                  <c:v>5</c:v>
                </c:pt>
                <c:pt idx="4835">
                  <c:v>5</c:v>
                </c:pt>
                <c:pt idx="4836">
                  <c:v>5</c:v>
                </c:pt>
                <c:pt idx="4837">
                  <c:v>5</c:v>
                </c:pt>
                <c:pt idx="4838">
                  <c:v>5</c:v>
                </c:pt>
                <c:pt idx="4839">
                  <c:v>5</c:v>
                </c:pt>
                <c:pt idx="4840">
                  <c:v>5</c:v>
                </c:pt>
                <c:pt idx="4841">
                  <c:v>5</c:v>
                </c:pt>
                <c:pt idx="4842">
                  <c:v>5</c:v>
                </c:pt>
                <c:pt idx="4843">
                  <c:v>5</c:v>
                </c:pt>
                <c:pt idx="4844">
                  <c:v>5</c:v>
                </c:pt>
                <c:pt idx="4845">
                  <c:v>5</c:v>
                </c:pt>
                <c:pt idx="4846">
                  <c:v>5</c:v>
                </c:pt>
                <c:pt idx="4847">
                  <c:v>5</c:v>
                </c:pt>
                <c:pt idx="4848">
                  <c:v>5</c:v>
                </c:pt>
                <c:pt idx="4849">
                  <c:v>5</c:v>
                </c:pt>
                <c:pt idx="4850">
                  <c:v>5</c:v>
                </c:pt>
                <c:pt idx="4851">
                  <c:v>5</c:v>
                </c:pt>
                <c:pt idx="4852">
                  <c:v>5</c:v>
                </c:pt>
                <c:pt idx="4853">
                  <c:v>5</c:v>
                </c:pt>
                <c:pt idx="4854">
                  <c:v>5</c:v>
                </c:pt>
                <c:pt idx="4855">
                  <c:v>5</c:v>
                </c:pt>
                <c:pt idx="4856">
                  <c:v>5</c:v>
                </c:pt>
                <c:pt idx="4857">
                  <c:v>5</c:v>
                </c:pt>
                <c:pt idx="4858">
                  <c:v>5</c:v>
                </c:pt>
                <c:pt idx="4859">
                  <c:v>5</c:v>
                </c:pt>
                <c:pt idx="4860">
                  <c:v>5</c:v>
                </c:pt>
                <c:pt idx="4861">
                  <c:v>5</c:v>
                </c:pt>
                <c:pt idx="4862">
                  <c:v>5</c:v>
                </c:pt>
                <c:pt idx="4863">
                  <c:v>5</c:v>
                </c:pt>
                <c:pt idx="4864">
                  <c:v>5</c:v>
                </c:pt>
                <c:pt idx="4865">
                  <c:v>5</c:v>
                </c:pt>
                <c:pt idx="4866">
                  <c:v>5</c:v>
                </c:pt>
                <c:pt idx="4867">
                  <c:v>5</c:v>
                </c:pt>
                <c:pt idx="4868">
                  <c:v>5</c:v>
                </c:pt>
                <c:pt idx="4869">
                  <c:v>5</c:v>
                </c:pt>
                <c:pt idx="4870">
                  <c:v>5</c:v>
                </c:pt>
                <c:pt idx="4871">
                  <c:v>5</c:v>
                </c:pt>
                <c:pt idx="4872">
                  <c:v>5</c:v>
                </c:pt>
                <c:pt idx="4873">
                  <c:v>5</c:v>
                </c:pt>
                <c:pt idx="4874">
                  <c:v>5</c:v>
                </c:pt>
                <c:pt idx="4875">
                  <c:v>5</c:v>
                </c:pt>
                <c:pt idx="4876">
                  <c:v>5</c:v>
                </c:pt>
                <c:pt idx="4877">
                  <c:v>5</c:v>
                </c:pt>
                <c:pt idx="4878">
                  <c:v>5</c:v>
                </c:pt>
                <c:pt idx="4879">
                  <c:v>5</c:v>
                </c:pt>
                <c:pt idx="4880">
                  <c:v>5</c:v>
                </c:pt>
                <c:pt idx="4881">
                  <c:v>5</c:v>
                </c:pt>
                <c:pt idx="4882">
                  <c:v>5</c:v>
                </c:pt>
                <c:pt idx="4883">
                  <c:v>5</c:v>
                </c:pt>
                <c:pt idx="4884">
                  <c:v>5</c:v>
                </c:pt>
                <c:pt idx="4885">
                  <c:v>5</c:v>
                </c:pt>
                <c:pt idx="4886">
                  <c:v>5</c:v>
                </c:pt>
                <c:pt idx="4887">
                  <c:v>5</c:v>
                </c:pt>
                <c:pt idx="4888">
                  <c:v>5</c:v>
                </c:pt>
                <c:pt idx="4889">
                  <c:v>5</c:v>
                </c:pt>
                <c:pt idx="4890">
                  <c:v>5</c:v>
                </c:pt>
                <c:pt idx="4891">
                  <c:v>5</c:v>
                </c:pt>
                <c:pt idx="4892">
                  <c:v>5</c:v>
                </c:pt>
                <c:pt idx="4893">
                  <c:v>5</c:v>
                </c:pt>
                <c:pt idx="4894">
                  <c:v>5</c:v>
                </c:pt>
                <c:pt idx="4895">
                  <c:v>5</c:v>
                </c:pt>
                <c:pt idx="4896">
                  <c:v>5</c:v>
                </c:pt>
                <c:pt idx="4897">
                  <c:v>5</c:v>
                </c:pt>
                <c:pt idx="4898">
                  <c:v>5</c:v>
                </c:pt>
                <c:pt idx="4899">
                  <c:v>5</c:v>
                </c:pt>
                <c:pt idx="4900">
                  <c:v>5</c:v>
                </c:pt>
                <c:pt idx="4901">
                  <c:v>5</c:v>
                </c:pt>
                <c:pt idx="4902">
                  <c:v>5</c:v>
                </c:pt>
                <c:pt idx="4903">
                  <c:v>5</c:v>
                </c:pt>
                <c:pt idx="4904">
                  <c:v>5</c:v>
                </c:pt>
                <c:pt idx="4905">
                  <c:v>5</c:v>
                </c:pt>
                <c:pt idx="4906">
                  <c:v>5</c:v>
                </c:pt>
                <c:pt idx="4907">
                  <c:v>5</c:v>
                </c:pt>
                <c:pt idx="4908">
                  <c:v>5</c:v>
                </c:pt>
                <c:pt idx="4909">
                  <c:v>5</c:v>
                </c:pt>
                <c:pt idx="4910">
                  <c:v>5</c:v>
                </c:pt>
                <c:pt idx="4911">
                  <c:v>5</c:v>
                </c:pt>
                <c:pt idx="4912">
                  <c:v>5</c:v>
                </c:pt>
                <c:pt idx="4913">
                  <c:v>5</c:v>
                </c:pt>
                <c:pt idx="4914">
                  <c:v>5</c:v>
                </c:pt>
                <c:pt idx="4915">
                  <c:v>5</c:v>
                </c:pt>
                <c:pt idx="4916">
                  <c:v>5</c:v>
                </c:pt>
                <c:pt idx="4917">
                  <c:v>5</c:v>
                </c:pt>
                <c:pt idx="4918">
                  <c:v>5</c:v>
                </c:pt>
                <c:pt idx="4919">
                  <c:v>5</c:v>
                </c:pt>
                <c:pt idx="4920">
                  <c:v>5</c:v>
                </c:pt>
                <c:pt idx="4921">
                  <c:v>5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5</c:v>
                </c:pt>
                <c:pt idx="4947">
                  <c:v>5</c:v>
                </c:pt>
                <c:pt idx="4948">
                  <c:v>5</c:v>
                </c:pt>
                <c:pt idx="4949">
                  <c:v>5</c:v>
                </c:pt>
                <c:pt idx="4950">
                  <c:v>5</c:v>
                </c:pt>
                <c:pt idx="4951">
                  <c:v>5</c:v>
                </c:pt>
                <c:pt idx="4952">
                  <c:v>5</c:v>
                </c:pt>
                <c:pt idx="4953">
                  <c:v>5</c:v>
                </c:pt>
                <c:pt idx="4954">
                  <c:v>5</c:v>
                </c:pt>
                <c:pt idx="4955">
                  <c:v>5</c:v>
                </c:pt>
                <c:pt idx="4956">
                  <c:v>5</c:v>
                </c:pt>
                <c:pt idx="4957">
                  <c:v>5</c:v>
                </c:pt>
                <c:pt idx="4958">
                  <c:v>5</c:v>
                </c:pt>
                <c:pt idx="4959">
                  <c:v>5</c:v>
                </c:pt>
                <c:pt idx="4960">
                  <c:v>5</c:v>
                </c:pt>
                <c:pt idx="4961">
                  <c:v>5</c:v>
                </c:pt>
                <c:pt idx="4962">
                  <c:v>5</c:v>
                </c:pt>
                <c:pt idx="4963">
                  <c:v>5</c:v>
                </c:pt>
                <c:pt idx="4964">
                  <c:v>5</c:v>
                </c:pt>
                <c:pt idx="4965">
                  <c:v>5</c:v>
                </c:pt>
                <c:pt idx="4966">
                  <c:v>5</c:v>
                </c:pt>
                <c:pt idx="4967">
                  <c:v>5</c:v>
                </c:pt>
                <c:pt idx="4968">
                  <c:v>5</c:v>
                </c:pt>
                <c:pt idx="4969">
                  <c:v>5</c:v>
                </c:pt>
                <c:pt idx="4970">
                  <c:v>5</c:v>
                </c:pt>
                <c:pt idx="4971">
                  <c:v>5</c:v>
                </c:pt>
                <c:pt idx="4972">
                  <c:v>5</c:v>
                </c:pt>
                <c:pt idx="4973">
                  <c:v>5</c:v>
                </c:pt>
                <c:pt idx="4974">
                  <c:v>5</c:v>
                </c:pt>
                <c:pt idx="4975">
                  <c:v>5</c:v>
                </c:pt>
                <c:pt idx="4976">
                  <c:v>5</c:v>
                </c:pt>
                <c:pt idx="4977">
                  <c:v>5</c:v>
                </c:pt>
                <c:pt idx="4978">
                  <c:v>5</c:v>
                </c:pt>
                <c:pt idx="4979">
                  <c:v>5</c:v>
                </c:pt>
                <c:pt idx="4980">
                  <c:v>5</c:v>
                </c:pt>
                <c:pt idx="4981">
                  <c:v>5</c:v>
                </c:pt>
                <c:pt idx="4982">
                  <c:v>5</c:v>
                </c:pt>
                <c:pt idx="4983">
                  <c:v>5</c:v>
                </c:pt>
                <c:pt idx="4984">
                  <c:v>5</c:v>
                </c:pt>
                <c:pt idx="4985">
                  <c:v>5</c:v>
                </c:pt>
                <c:pt idx="4986">
                  <c:v>5</c:v>
                </c:pt>
                <c:pt idx="4987">
                  <c:v>5</c:v>
                </c:pt>
                <c:pt idx="4988">
                  <c:v>5</c:v>
                </c:pt>
                <c:pt idx="4989">
                  <c:v>5</c:v>
                </c:pt>
                <c:pt idx="4990">
                  <c:v>5</c:v>
                </c:pt>
                <c:pt idx="4991">
                  <c:v>5</c:v>
                </c:pt>
                <c:pt idx="4992">
                  <c:v>5</c:v>
                </c:pt>
                <c:pt idx="4993">
                  <c:v>5</c:v>
                </c:pt>
                <c:pt idx="4994">
                  <c:v>5</c:v>
                </c:pt>
                <c:pt idx="4995">
                  <c:v>5</c:v>
                </c:pt>
                <c:pt idx="4996">
                  <c:v>5</c:v>
                </c:pt>
                <c:pt idx="4997">
                  <c:v>5</c:v>
                </c:pt>
                <c:pt idx="4998">
                  <c:v>5</c:v>
                </c:pt>
                <c:pt idx="4999">
                  <c:v>5</c:v>
                </c:pt>
                <c:pt idx="5000">
                  <c:v>5</c:v>
                </c:pt>
                <c:pt idx="5001">
                  <c:v>5</c:v>
                </c:pt>
                <c:pt idx="5002">
                  <c:v>5</c:v>
                </c:pt>
                <c:pt idx="5003">
                  <c:v>5</c:v>
                </c:pt>
                <c:pt idx="5004">
                  <c:v>5</c:v>
                </c:pt>
                <c:pt idx="5005">
                  <c:v>5</c:v>
                </c:pt>
                <c:pt idx="5006">
                  <c:v>5</c:v>
                </c:pt>
                <c:pt idx="5007">
                  <c:v>5</c:v>
                </c:pt>
                <c:pt idx="5008">
                  <c:v>5</c:v>
                </c:pt>
                <c:pt idx="5009">
                  <c:v>5</c:v>
                </c:pt>
                <c:pt idx="5010">
                  <c:v>5</c:v>
                </c:pt>
                <c:pt idx="5011">
                  <c:v>5</c:v>
                </c:pt>
                <c:pt idx="5012">
                  <c:v>5</c:v>
                </c:pt>
                <c:pt idx="5013">
                  <c:v>5</c:v>
                </c:pt>
                <c:pt idx="5014">
                  <c:v>5</c:v>
                </c:pt>
                <c:pt idx="5015">
                  <c:v>5</c:v>
                </c:pt>
                <c:pt idx="5016">
                  <c:v>5</c:v>
                </c:pt>
                <c:pt idx="5017">
                  <c:v>5</c:v>
                </c:pt>
                <c:pt idx="5018">
                  <c:v>5</c:v>
                </c:pt>
                <c:pt idx="5019">
                  <c:v>5</c:v>
                </c:pt>
                <c:pt idx="5020">
                  <c:v>5</c:v>
                </c:pt>
                <c:pt idx="5021">
                  <c:v>5</c:v>
                </c:pt>
                <c:pt idx="5022">
                  <c:v>5</c:v>
                </c:pt>
                <c:pt idx="5023">
                  <c:v>5</c:v>
                </c:pt>
                <c:pt idx="5024">
                  <c:v>5</c:v>
                </c:pt>
                <c:pt idx="5025">
                  <c:v>5</c:v>
                </c:pt>
                <c:pt idx="5026">
                  <c:v>5</c:v>
                </c:pt>
                <c:pt idx="5027">
                  <c:v>5</c:v>
                </c:pt>
                <c:pt idx="5028">
                  <c:v>5</c:v>
                </c:pt>
                <c:pt idx="5029">
                  <c:v>5</c:v>
                </c:pt>
                <c:pt idx="5030">
                  <c:v>5</c:v>
                </c:pt>
                <c:pt idx="5031">
                  <c:v>5</c:v>
                </c:pt>
                <c:pt idx="5032">
                  <c:v>5</c:v>
                </c:pt>
                <c:pt idx="5033">
                  <c:v>5</c:v>
                </c:pt>
                <c:pt idx="5034">
                  <c:v>5</c:v>
                </c:pt>
                <c:pt idx="5035">
                  <c:v>5</c:v>
                </c:pt>
                <c:pt idx="5036">
                  <c:v>5</c:v>
                </c:pt>
                <c:pt idx="5037">
                  <c:v>5</c:v>
                </c:pt>
                <c:pt idx="5038">
                  <c:v>5</c:v>
                </c:pt>
                <c:pt idx="5039">
                  <c:v>5</c:v>
                </c:pt>
                <c:pt idx="5040">
                  <c:v>5</c:v>
                </c:pt>
                <c:pt idx="5041">
                  <c:v>5</c:v>
                </c:pt>
                <c:pt idx="5042">
                  <c:v>5</c:v>
                </c:pt>
                <c:pt idx="5043">
                  <c:v>5</c:v>
                </c:pt>
                <c:pt idx="5044">
                  <c:v>5</c:v>
                </c:pt>
                <c:pt idx="5045">
                  <c:v>5</c:v>
                </c:pt>
                <c:pt idx="5046">
                  <c:v>5</c:v>
                </c:pt>
                <c:pt idx="5047">
                  <c:v>5</c:v>
                </c:pt>
                <c:pt idx="5048">
                  <c:v>5</c:v>
                </c:pt>
                <c:pt idx="5049">
                  <c:v>5</c:v>
                </c:pt>
                <c:pt idx="5050">
                  <c:v>5</c:v>
                </c:pt>
                <c:pt idx="5051">
                  <c:v>5</c:v>
                </c:pt>
                <c:pt idx="5052">
                  <c:v>5</c:v>
                </c:pt>
                <c:pt idx="5053">
                  <c:v>5</c:v>
                </c:pt>
                <c:pt idx="5054">
                  <c:v>5</c:v>
                </c:pt>
                <c:pt idx="5055">
                  <c:v>5</c:v>
                </c:pt>
                <c:pt idx="5056">
                  <c:v>5</c:v>
                </c:pt>
                <c:pt idx="5057">
                  <c:v>5</c:v>
                </c:pt>
                <c:pt idx="5058">
                  <c:v>5</c:v>
                </c:pt>
                <c:pt idx="5059">
                  <c:v>5</c:v>
                </c:pt>
                <c:pt idx="5060">
                  <c:v>5</c:v>
                </c:pt>
                <c:pt idx="5061">
                  <c:v>5</c:v>
                </c:pt>
                <c:pt idx="5062">
                  <c:v>5</c:v>
                </c:pt>
                <c:pt idx="5063">
                  <c:v>5</c:v>
                </c:pt>
                <c:pt idx="5064">
                  <c:v>5</c:v>
                </c:pt>
                <c:pt idx="5065">
                  <c:v>5</c:v>
                </c:pt>
                <c:pt idx="5066">
                  <c:v>5</c:v>
                </c:pt>
                <c:pt idx="5067">
                  <c:v>5</c:v>
                </c:pt>
                <c:pt idx="5068">
                  <c:v>5</c:v>
                </c:pt>
                <c:pt idx="5069">
                  <c:v>5</c:v>
                </c:pt>
                <c:pt idx="5070">
                  <c:v>5</c:v>
                </c:pt>
                <c:pt idx="5071">
                  <c:v>5</c:v>
                </c:pt>
                <c:pt idx="5072">
                  <c:v>5</c:v>
                </c:pt>
                <c:pt idx="5073">
                  <c:v>5</c:v>
                </c:pt>
                <c:pt idx="5074">
                  <c:v>5</c:v>
                </c:pt>
                <c:pt idx="5075">
                  <c:v>5</c:v>
                </c:pt>
                <c:pt idx="5076">
                  <c:v>5</c:v>
                </c:pt>
                <c:pt idx="5077">
                  <c:v>5</c:v>
                </c:pt>
                <c:pt idx="5078">
                  <c:v>5</c:v>
                </c:pt>
                <c:pt idx="5079">
                  <c:v>5</c:v>
                </c:pt>
                <c:pt idx="5080">
                  <c:v>5</c:v>
                </c:pt>
                <c:pt idx="5081">
                  <c:v>5</c:v>
                </c:pt>
                <c:pt idx="5082">
                  <c:v>5</c:v>
                </c:pt>
                <c:pt idx="5083">
                  <c:v>5</c:v>
                </c:pt>
                <c:pt idx="5084">
                  <c:v>5</c:v>
                </c:pt>
                <c:pt idx="5085">
                  <c:v>5</c:v>
                </c:pt>
                <c:pt idx="5086">
                  <c:v>5</c:v>
                </c:pt>
                <c:pt idx="5087">
                  <c:v>5</c:v>
                </c:pt>
                <c:pt idx="5088">
                  <c:v>5</c:v>
                </c:pt>
                <c:pt idx="5089">
                  <c:v>5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5</c:v>
                </c:pt>
                <c:pt idx="5115">
                  <c:v>5</c:v>
                </c:pt>
                <c:pt idx="5116">
                  <c:v>5</c:v>
                </c:pt>
                <c:pt idx="5117">
                  <c:v>5</c:v>
                </c:pt>
                <c:pt idx="5118">
                  <c:v>5</c:v>
                </c:pt>
                <c:pt idx="5119">
                  <c:v>5</c:v>
                </c:pt>
                <c:pt idx="5120">
                  <c:v>5</c:v>
                </c:pt>
                <c:pt idx="5121">
                  <c:v>5</c:v>
                </c:pt>
                <c:pt idx="5122">
                  <c:v>5</c:v>
                </c:pt>
                <c:pt idx="5123">
                  <c:v>5</c:v>
                </c:pt>
                <c:pt idx="5124">
                  <c:v>5</c:v>
                </c:pt>
                <c:pt idx="5125">
                  <c:v>5</c:v>
                </c:pt>
                <c:pt idx="5126">
                  <c:v>5</c:v>
                </c:pt>
                <c:pt idx="5127">
                  <c:v>5</c:v>
                </c:pt>
                <c:pt idx="5128">
                  <c:v>5</c:v>
                </c:pt>
                <c:pt idx="5129">
                  <c:v>5</c:v>
                </c:pt>
                <c:pt idx="5130">
                  <c:v>5</c:v>
                </c:pt>
                <c:pt idx="5131">
                  <c:v>5</c:v>
                </c:pt>
                <c:pt idx="5132">
                  <c:v>5</c:v>
                </c:pt>
                <c:pt idx="5133">
                  <c:v>5</c:v>
                </c:pt>
                <c:pt idx="5134">
                  <c:v>5</c:v>
                </c:pt>
                <c:pt idx="5135">
                  <c:v>5</c:v>
                </c:pt>
                <c:pt idx="5136">
                  <c:v>5</c:v>
                </c:pt>
                <c:pt idx="5137">
                  <c:v>5</c:v>
                </c:pt>
                <c:pt idx="5138">
                  <c:v>5</c:v>
                </c:pt>
                <c:pt idx="5139">
                  <c:v>5</c:v>
                </c:pt>
                <c:pt idx="5140">
                  <c:v>5</c:v>
                </c:pt>
                <c:pt idx="5141">
                  <c:v>5</c:v>
                </c:pt>
                <c:pt idx="5142">
                  <c:v>5</c:v>
                </c:pt>
                <c:pt idx="5143">
                  <c:v>5</c:v>
                </c:pt>
                <c:pt idx="5144">
                  <c:v>5</c:v>
                </c:pt>
                <c:pt idx="5145">
                  <c:v>5</c:v>
                </c:pt>
                <c:pt idx="5146">
                  <c:v>5</c:v>
                </c:pt>
                <c:pt idx="5147">
                  <c:v>5</c:v>
                </c:pt>
                <c:pt idx="5148">
                  <c:v>5</c:v>
                </c:pt>
                <c:pt idx="5149">
                  <c:v>5</c:v>
                </c:pt>
                <c:pt idx="5150">
                  <c:v>5</c:v>
                </c:pt>
                <c:pt idx="5151">
                  <c:v>5</c:v>
                </c:pt>
                <c:pt idx="5152">
                  <c:v>5</c:v>
                </c:pt>
                <c:pt idx="5153">
                  <c:v>5</c:v>
                </c:pt>
                <c:pt idx="5154">
                  <c:v>5</c:v>
                </c:pt>
                <c:pt idx="5155">
                  <c:v>5</c:v>
                </c:pt>
                <c:pt idx="5156">
                  <c:v>5</c:v>
                </c:pt>
                <c:pt idx="5157">
                  <c:v>5</c:v>
                </c:pt>
                <c:pt idx="5158">
                  <c:v>5</c:v>
                </c:pt>
                <c:pt idx="5159">
                  <c:v>5</c:v>
                </c:pt>
                <c:pt idx="5160">
                  <c:v>5</c:v>
                </c:pt>
                <c:pt idx="5161">
                  <c:v>5</c:v>
                </c:pt>
                <c:pt idx="5162">
                  <c:v>5</c:v>
                </c:pt>
                <c:pt idx="5163">
                  <c:v>5</c:v>
                </c:pt>
                <c:pt idx="5164">
                  <c:v>5</c:v>
                </c:pt>
                <c:pt idx="5165">
                  <c:v>5</c:v>
                </c:pt>
                <c:pt idx="5166">
                  <c:v>5</c:v>
                </c:pt>
                <c:pt idx="5167">
                  <c:v>5</c:v>
                </c:pt>
                <c:pt idx="5168">
                  <c:v>5</c:v>
                </c:pt>
                <c:pt idx="5169">
                  <c:v>5</c:v>
                </c:pt>
                <c:pt idx="5170">
                  <c:v>5</c:v>
                </c:pt>
                <c:pt idx="5171">
                  <c:v>5</c:v>
                </c:pt>
                <c:pt idx="5172">
                  <c:v>5</c:v>
                </c:pt>
                <c:pt idx="5173">
                  <c:v>5</c:v>
                </c:pt>
                <c:pt idx="5174">
                  <c:v>5</c:v>
                </c:pt>
                <c:pt idx="5175">
                  <c:v>5</c:v>
                </c:pt>
                <c:pt idx="5176">
                  <c:v>5</c:v>
                </c:pt>
                <c:pt idx="5177">
                  <c:v>5</c:v>
                </c:pt>
                <c:pt idx="5178">
                  <c:v>5</c:v>
                </c:pt>
                <c:pt idx="5179">
                  <c:v>5</c:v>
                </c:pt>
                <c:pt idx="5180">
                  <c:v>5</c:v>
                </c:pt>
                <c:pt idx="5181">
                  <c:v>5</c:v>
                </c:pt>
                <c:pt idx="5182">
                  <c:v>5</c:v>
                </c:pt>
                <c:pt idx="5183">
                  <c:v>5</c:v>
                </c:pt>
                <c:pt idx="5184">
                  <c:v>5</c:v>
                </c:pt>
                <c:pt idx="5185">
                  <c:v>5</c:v>
                </c:pt>
                <c:pt idx="5186">
                  <c:v>5</c:v>
                </c:pt>
                <c:pt idx="5187">
                  <c:v>5</c:v>
                </c:pt>
                <c:pt idx="5188">
                  <c:v>5</c:v>
                </c:pt>
                <c:pt idx="5189">
                  <c:v>5</c:v>
                </c:pt>
                <c:pt idx="5190">
                  <c:v>5</c:v>
                </c:pt>
                <c:pt idx="5191">
                  <c:v>5</c:v>
                </c:pt>
                <c:pt idx="5192">
                  <c:v>5</c:v>
                </c:pt>
                <c:pt idx="5193">
                  <c:v>5</c:v>
                </c:pt>
                <c:pt idx="5194">
                  <c:v>5</c:v>
                </c:pt>
                <c:pt idx="5195">
                  <c:v>5</c:v>
                </c:pt>
                <c:pt idx="5196">
                  <c:v>5</c:v>
                </c:pt>
                <c:pt idx="5197">
                  <c:v>5</c:v>
                </c:pt>
                <c:pt idx="5198">
                  <c:v>5</c:v>
                </c:pt>
                <c:pt idx="5199">
                  <c:v>5</c:v>
                </c:pt>
                <c:pt idx="5200">
                  <c:v>5</c:v>
                </c:pt>
                <c:pt idx="5201">
                  <c:v>5</c:v>
                </c:pt>
                <c:pt idx="5202">
                  <c:v>5</c:v>
                </c:pt>
                <c:pt idx="5203">
                  <c:v>5</c:v>
                </c:pt>
                <c:pt idx="5204">
                  <c:v>5</c:v>
                </c:pt>
                <c:pt idx="5205">
                  <c:v>5</c:v>
                </c:pt>
                <c:pt idx="5206">
                  <c:v>5</c:v>
                </c:pt>
                <c:pt idx="5207">
                  <c:v>5</c:v>
                </c:pt>
                <c:pt idx="5208">
                  <c:v>5</c:v>
                </c:pt>
                <c:pt idx="5209">
                  <c:v>5</c:v>
                </c:pt>
                <c:pt idx="5210">
                  <c:v>5</c:v>
                </c:pt>
                <c:pt idx="5211">
                  <c:v>5</c:v>
                </c:pt>
                <c:pt idx="5212">
                  <c:v>5</c:v>
                </c:pt>
                <c:pt idx="5213">
                  <c:v>5</c:v>
                </c:pt>
                <c:pt idx="5214">
                  <c:v>5</c:v>
                </c:pt>
                <c:pt idx="5215">
                  <c:v>5</c:v>
                </c:pt>
                <c:pt idx="5216">
                  <c:v>5</c:v>
                </c:pt>
                <c:pt idx="5217">
                  <c:v>5</c:v>
                </c:pt>
                <c:pt idx="5218">
                  <c:v>5</c:v>
                </c:pt>
                <c:pt idx="5219">
                  <c:v>5</c:v>
                </c:pt>
                <c:pt idx="5220">
                  <c:v>5</c:v>
                </c:pt>
                <c:pt idx="5221">
                  <c:v>5</c:v>
                </c:pt>
                <c:pt idx="5222">
                  <c:v>5</c:v>
                </c:pt>
                <c:pt idx="5223">
                  <c:v>5</c:v>
                </c:pt>
                <c:pt idx="5224">
                  <c:v>5</c:v>
                </c:pt>
                <c:pt idx="5225">
                  <c:v>5</c:v>
                </c:pt>
                <c:pt idx="5226">
                  <c:v>5</c:v>
                </c:pt>
                <c:pt idx="5227">
                  <c:v>5</c:v>
                </c:pt>
                <c:pt idx="5228">
                  <c:v>5</c:v>
                </c:pt>
                <c:pt idx="5229">
                  <c:v>5</c:v>
                </c:pt>
                <c:pt idx="5230">
                  <c:v>5</c:v>
                </c:pt>
                <c:pt idx="5231">
                  <c:v>5</c:v>
                </c:pt>
                <c:pt idx="5232">
                  <c:v>5</c:v>
                </c:pt>
                <c:pt idx="5233">
                  <c:v>5</c:v>
                </c:pt>
                <c:pt idx="5234">
                  <c:v>5</c:v>
                </c:pt>
                <c:pt idx="5235">
                  <c:v>5</c:v>
                </c:pt>
                <c:pt idx="5236">
                  <c:v>5</c:v>
                </c:pt>
                <c:pt idx="5237">
                  <c:v>5</c:v>
                </c:pt>
                <c:pt idx="5238">
                  <c:v>5</c:v>
                </c:pt>
                <c:pt idx="5239">
                  <c:v>5</c:v>
                </c:pt>
                <c:pt idx="5240">
                  <c:v>5</c:v>
                </c:pt>
                <c:pt idx="5241">
                  <c:v>5</c:v>
                </c:pt>
                <c:pt idx="5242">
                  <c:v>5</c:v>
                </c:pt>
                <c:pt idx="5243">
                  <c:v>5</c:v>
                </c:pt>
                <c:pt idx="5244">
                  <c:v>5</c:v>
                </c:pt>
                <c:pt idx="5245">
                  <c:v>5</c:v>
                </c:pt>
                <c:pt idx="5246">
                  <c:v>5</c:v>
                </c:pt>
                <c:pt idx="5247">
                  <c:v>5</c:v>
                </c:pt>
                <c:pt idx="5248">
                  <c:v>5</c:v>
                </c:pt>
                <c:pt idx="5249">
                  <c:v>5</c:v>
                </c:pt>
                <c:pt idx="5250">
                  <c:v>5</c:v>
                </c:pt>
                <c:pt idx="5251">
                  <c:v>5</c:v>
                </c:pt>
                <c:pt idx="5252">
                  <c:v>5</c:v>
                </c:pt>
                <c:pt idx="5253">
                  <c:v>5</c:v>
                </c:pt>
                <c:pt idx="5254">
                  <c:v>5</c:v>
                </c:pt>
                <c:pt idx="5255">
                  <c:v>5</c:v>
                </c:pt>
                <c:pt idx="5256">
                  <c:v>5</c:v>
                </c:pt>
                <c:pt idx="5257">
                  <c:v>5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5</c:v>
                </c:pt>
                <c:pt idx="5283">
                  <c:v>5</c:v>
                </c:pt>
                <c:pt idx="5284">
                  <c:v>5</c:v>
                </c:pt>
                <c:pt idx="5285">
                  <c:v>5</c:v>
                </c:pt>
                <c:pt idx="5286">
                  <c:v>5</c:v>
                </c:pt>
                <c:pt idx="5287">
                  <c:v>5</c:v>
                </c:pt>
                <c:pt idx="5288">
                  <c:v>5</c:v>
                </c:pt>
                <c:pt idx="5289">
                  <c:v>5</c:v>
                </c:pt>
                <c:pt idx="5290">
                  <c:v>5</c:v>
                </c:pt>
                <c:pt idx="5291">
                  <c:v>5</c:v>
                </c:pt>
                <c:pt idx="5292">
                  <c:v>5</c:v>
                </c:pt>
                <c:pt idx="5293">
                  <c:v>5</c:v>
                </c:pt>
                <c:pt idx="5294">
                  <c:v>5</c:v>
                </c:pt>
                <c:pt idx="5295">
                  <c:v>5</c:v>
                </c:pt>
                <c:pt idx="5296">
                  <c:v>5</c:v>
                </c:pt>
                <c:pt idx="5297">
                  <c:v>5</c:v>
                </c:pt>
                <c:pt idx="5298">
                  <c:v>5</c:v>
                </c:pt>
                <c:pt idx="5299">
                  <c:v>5</c:v>
                </c:pt>
                <c:pt idx="5300">
                  <c:v>5</c:v>
                </c:pt>
                <c:pt idx="5301">
                  <c:v>5</c:v>
                </c:pt>
                <c:pt idx="5302">
                  <c:v>5</c:v>
                </c:pt>
                <c:pt idx="5303">
                  <c:v>5</c:v>
                </c:pt>
                <c:pt idx="5304">
                  <c:v>5</c:v>
                </c:pt>
                <c:pt idx="5305">
                  <c:v>5</c:v>
                </c:pt>
                <c:pt idx="5306">
                  <c:v>5</c:v>
                </c:pt>
                <c:pt idx="5307">
                  <c:v>5</c:v>
                </c:pt>
                <c:pt idx="5308">
                  <c:v>5</c:v>
                </c:pt>
                <c:pt idx="5309">
                  <c:v>5</c:v>
                </c:pt>
                <c:pt idx="5310">
                  <c:v>5</c:v>
                </c:pt>
                <c:pt idx="5311">
                  <c:v>5</c:v>
                </c:pt>
                <c:pt idx="5312">
                  <c:v>5</c:v>
                </c:pt>
                <c:pt idx="5313">
                  <c:v>5</c:v>
                </c:pt>
                <c:pt idx="5314">
                  <c:v>5</c:v>
                </c:pt>
                <c:pt idx="5315">
                  <c:v>5</c:v>
                </c:pt>
                <c:pt idx="5316">
                  <c:v>5</c:v>
                </c:pt>
                <c:pt idx="5317">
                  <c:v>5</c:v>
                </c:pt>
                <c:pt idx="5318">
                  <c:v>5</c:v>
                </c:pt>
                <c:pt idx="5319">
                  <c:v>5</c:v>
                </c:pt>
                <c:pt idx="5320">
                  <c:v>5</c:v>
                </c:pt>
                <c:pt idx="5321">
                  <c:v>5</c:v>
                </c:pt>
                <c:pt idx="5322">
                  <c:v>5</c:v>
                </c:pt>
                <c:pt idx="5323">
                  <c:v>5</c:v>
                </c:pt>
                <c:pt idx="5324">
                  <c:v>5</c:v>
                </c:pt>
                <c:pt idx="5325">
                  <c:v>5</c:v>
                </c:pt>
                <c:pt idx="5326">
                  <c:v>5</c:v>
                </c:pt>
                <c:pt idx="5327">
                  <c:v>5</c:v>
                </c:pt>
                <c:pt idx="5328">
                  <c:v>5</c:v>
                </c:pt>
                <c:pt idx="5329">
                  <c:v>5</c:v>
                </c:pt>
                <c:pt idx="5330">
                  <c:v>5</c:v>
                </c:pt>
                <c:pt idx="5331">
                  <c:v>5</c:v>
                </c:pt>
                <c:pt idx="5332">
                  <c:v>5</c:v>
                </c:pt>
                <c:pt idx="5333">
                  <c:v>5</c:v>
                </c:pt>
                <c:pt idx="5334">
                  <c:v>5</c:v>
                </c:pt>
                <c:pt idx="5335">
                  <c:v>5</c:v>
                </c:pt>
                <c:pt idx="5336">
                  <c:v>5</c:v>
                </c:pt>
                <c:pt idx="5337">
                  <c:v>5</c:v>
                </c:pt>
                <c:pt idx="5338">
                  <c:v>5</c:v>
                </c:pt>
                <c:pt idx="5339">
                  <c:v>5</c:v>
                </c:pt>
                <c:pt idx="5340">
                  <c:v>5</c:v>
                </c:pt>
                <c:pt idx="5341">
                  <c:v>5</c:v>
                </c:pt>
                <c:pt idx="5342">
                  <c:v>5</c:v>
                </c:pt>
                <c:pt idx="5343">
                  <c:v>5</c:v>
                </c:pt>
                <c:pt idx="5344">
                  <c:v>5</c:v>
                </c:pt>
                <c:pt idx="5345">
                  <c:v>5</c:v>
                </c:pt>
                <c:pt idx="5346">
                  <c:v>5</c:v>
                </c:pt>
                <c:pt idx="5347">
                  <c:v>5</c:v>
                </c:pt>
                <c:pt idx="5348">
                  <c:v>5</c:v>
                </c:pt>
                <c:pt idx="5349">
                  <c:v>5</c:v>
                </c:pt>
                <c:pt idx="5350">
                  <c:v>5</c:v>
                </c:pt>
                <c:pt idx="5351">
                  <c:v>5</c:v>
                </c:pt>
                <c:pt idx="5352">
                  <c:v>5</c:v>
                </c:pt>
                <c:pt idx="5353">
                  <c:v>5</c:v>
                </c:pt>
                <c:pt idx="5354">
                  <c:v>5</c:v>
                </c:pt>
                <c:pt idx="5355">
                  <c:v>5</c:v>
                </c:pt>
                <c:pt idx="5356">
                  <c:v>5</c:v>
                </c:pt>
                <c:pt idx="5357">
                  <c:v>5</c:v>
                </c:pt>
                <c:pt idx="5358">
                  <c:v>5</c:v>
                </c:pt>
                <c:pt idx="5359">
                  <c:v>5</c:v>
                </c:pt>
                <c:pt idx="5360">
                  <c:v>5</c:v>
                </c:pt>
                <c:pt idx="5361">
                  <c:v>5</c:v>
                </c:pt>
                <c:pt idx="5362">
                  <c:v>5</c:v>
                </c:pt>
                <c:pt idx="5363">
                  <c:v>5</c:v>
                </c:pt>
                <c:pt idx="5364">
                  <c:v>5</c:v>
                </c:pt>
                <c:pt idx="5365">
                  <c:v>5</c:v>
                </c:pt>
                <c:pt idx="5366">
                  <c:v>5</c:v>
                </c:pt>
                <c:pt idx="5367">
                  <c:v>5</c:v>
                </c:pt>
                <c:pt idx="5368">
                  <c:v>5</c:v>
                </c:pt>
                <c:pt idx="5369">
                  <c:v>5</c:v>
                </c:pt>
                <c:pt idx="5370">
                  <c:v>5</c:v>
                </c:pt>
                <c:pt idx="5371">
                  <c:v>5</c:v>
                </c:pt>
                <c:pt idx="5372">
                  <c:v>5</c:v>
                </c:pt>
                <c:pt idx="5373">
                  <c:v>5</c:v>
                </c:pt>
                <c:pt idx="5374">
                  <c:v>5</c:v>
                </c:pt>
                <c:pt idx="5375">
                  <c:v>5</c:v>
                </c:pt>
                <c:pt idx="5376">
                  <c:v>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</c:v>
                </c:pt>
                <c:pt idx="5381">
                  <c:v>5</c:v>
                </c:pt>
                <c:pt idx="5382">
                  <c:v>5</c:v>
                </c:pt>
                <c:pt idx="5383">
                  <c:v>5</c:v>
                </c:pt>
                <c:pt idx="5384">
                  <c:v>5</c:v>
                </c:pt>
                <c:pt idx="5385">
                  <c:v>5</c:v>
                </c:pt>
                <c:pt idx="5386">
                  <c:v>5</c:v>
                </c:pt>
                <c:pt idx="5387">
                  <c:v>5</c:v>
                </c:pt>
                <c:pt idx="5388">
                  <c:v>5</c:v>
                </c:pt>
                <c:pt idx="5389">
                  <c:v>5</c:v>
                </c:pt>
                <c:pt idx="5390">
                  <c:v>5</c:v>
                </c:pt>
                <c:pt idx="5391">
                  <c:v>5</c:v>
                </c:pt>
                <c:pt idx="5392">
                  <c:v>5</c:v>
                </c:pt>
                <c:pt idx="5393">
                  <c:v>5</c:v>
                </c:pt>
                <c:pt idx="5394">
                  <c:v>5</c:v>
                </c:pt>
                <c:pt idx="5395">
                  <c:v>5</c:v>
                </c:pt>
                <c:pt idx="5396">
                  <c:v>5</c:v>
                </c:pt>
                <c:pt idx="5397">
                  <c:v>5</c:v>
                </c:pt>
                <c:pt idx="5398">
                  <c:v>5</c:v>
                </c:pt>
                <c:pt idx="5399">
                  <c:v>5</c:v>
                </c:pt>
                <c:pt idx="5400">
                  <c:v>5</c:v>
                </c:pt>
                <c:pt idx="5401">
                  <c:v>5</c:v>
                </c:pt>
                <c:pt idx="5402">
                  <c:v>5</c:v>
                </c:pt>
                <c:pt idx="5403">
                  <c:v>5</c:v>
                </c:pt>
                <c:pt idx="5404">
                  <c:v>5</c:v>
                </c:pt>
                <c:pt idx="5405">
                  <c:v>5</c:v>
                </c:pt>
                <c:pt idx="5406">
                  <c:v>5</c:v>
                </c:pt>
                <c:pt idx="5407">
                  <c:v>5</c:v>
                </c:pt>
                <c:pt idx="5408">
                  <c:v>5</c:v>
                </c:pt>
                <c:pt idx="5409">
                  <c:v>5</c:v>
                </c:pt>
                <c:pt idx="5410">
                  <c:v>5</c:v>
                </c:pt>
                <c:pt idx="5411">
                  <c:v>5</c:v>
                </c:pt>
                <c:pt idx="5412">
                  <c:v>5</c:v>
                </c:pt>
                <c:pt idx="5413">
                  <c:v>5</c:v>
                </c:pt>
                <c:pt idx="5414">
                  <c:v>5</c:v>
                </c:pt>
                <c:pt idx="5415">
                  <c:v>5</c:v>
                </c:pt>
                <c:pt idx="5416">
                  <c:v>5</c:v>
                </c:pt>
                <c:pt idx="5417">
                  <c:v>5</c:v>
                </c:pt>
                <c:pt idx="5418">
                  <c:v>5</c:v>
                </c:pt>
                <c:pt idx="5419">
                  <c:v>5</c:v>
                </c:pt>
                <c:pt idx="5420">
                  <c:v>5</c:v>
                </c:pt>
                <c:pt idx="5421">
                  <c:v>5</c:v>
                </c:pt>
                <c:pt idx="5422">
                  <c:v>5</c:v>
                </c:pt>
                <c:pt idx="5423">
                  <c:v>5</c:v>
                </c:pt>
                <c:pt idx="5424">
                  <c:v>5</c:v>
                </c:pt>
                <c:pt idx="5425">
                  <c:v>5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5</c:v>
                </c:pt>
                <c:pt idx="5451">
                  <c:v>5</c:v>
                </c:pt>
                <c:pt idx="5452">
                  <c:v>5</c:v>
                </c:pt>
                <c:pt idx="5453">
                  <c:v>5</c:v>
                </c:pt>
                <c:pt idx="5454">
                  <c:v>5</c:v>
                </c:pt>
                <c:pt idx="5455">
                  <c:v>5</c:v>
                </c:pt>
                <c:pt idx="5456">
                  <c:v>5</c:v>
                </c:pt>
                <c:pt idx="5457">
                  <c:v>5</c:v>
                </c:pt>
                <c:pt idx="5458">
                  <c:v>5</c:v>
                </c:pt>
                <c:pt idx="5459">
                  <c:v>5</c:v>
                </c:pt>
                <c:pt idx="5460">
                  <c:v>5</c:v>
                </c:pt>
                <c:pt idx="5461">
                  <c:v>5</c:v>
                </c:pt>
                <c:pt idx="5462">
                  <c:v>5</c:v>
                </c:pt>
                <c:pt idx="5463">
                  <c:v>5</c:v>
                </c:pt>
                <c:pt idx="5464">
                  <c:v>5</c:v>
                </c:pt>
                <c:pt idx="5465">
                  <c:v>5</c:v>
                </c:pt>
                <c:pt idx="5466">
                  <c:v>5</c:v>
                </c:pt>
                <c:pt idx="5467">
                  <c:v>5</c:v>
                </c:pt>
                <c:pt idx="5468">
                  <c:v>5</c:v>
                </c:pt>
                <c:pt idx="5469">
                  <c:v>5</c:v>
                </c:pt>
                <c:pt idx="5470">
                  <c:v>5</c:v>
                </c:pt>
                <c:pt idx="5471">
                  <c:v>5</c:v>
                </c:pt>
                <c:pt idx="5472">
                  <c:v>5</c:v>
                </c:pt>
                <c:pt idx="5473">
                  <c:v>5</c:v>
                </c:pt>
                <c:pt idx="5474">
                  <c:v>5</c:v>
                </c:pt>
                <c:pt idx="5475">
                  <c:v>5</c:v>
                </c:pt>
                <c:pt idx="5476">
                  <c:v>5</c:v>
                </c:pt>
                <c:pt idx="5477">
                  <c:v>5</c:v>
                </c:pt>
                <c:pt idx="5478">
                  <c:v>5</c:v>
                </c:pt>
                <c:pt idx="5479">
                  <c:v>5</c:v>
                </c:pt>
                <c:pt idx="5480">
                  <c:v>5</c:v>
                </c:pt>
                <c:pt idx="5481">
                  <c:v>5</c:v>
                </c:pt>
                <c:pt idx="5482">
                  <c:v>5</c:v>
                </c:pt>
                <c:pt idx="5483">
                  <c:v>5</c:v>
                </c:pt>
                <c:pt idx="5484">
                  <c:v>5</c:v>
                </c:pt>
                <c:pt idx="5485">
                  <c:v>5</c:v>
                </c:pt>
                <c:pt idx="5486">
                  <c:v>5</c:v>
                </c:pt>
                <c:pt idx="5487">
                  <c:v>5</c:v>
                </c:pt>
                <c:pt idx="5488">
                  <c:v>5</c:v>
                </c:pt>
                <c:pt idx="5489">
                  <c:v>5</c:v>
                </c:pt>
                <c:pt idx="5490">
                  <c:v>5</c:v>
                </c:pt>
                <c:pt idx="5491">
                  <c:v>5</c:v>
                </c:pt>
                <c:pt idx="5492">
                  <c:v>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</c:v>
                </c:pt>
                <c:pt idx="5501">
                  <c:v>5</c:v>
                </c:pt>
                <c:pt idx="5502">
                  <c:v>5</c:v>
                </c:pt>
                <c:pt idx="5503">
                  <c:v>5</c:v>
                </c:pt>
                <c:pt idx="5504">
                  <c:v>5</c:v>
                </c:pt>
                <c:pt idx="5505">
                  <c:v>5</c:v>
                </c:pt>
                <c:pt idx="5506">
                  <c:v>5</c:v>
                </c:pt>
                <c:pt idx="5507">
                  <c:v>5</c:v>
                </c:pt>
                <c:pt idx="5508">
                  <c:v>5</c:v>
                </c:pt>
                <c:pt idx="5509">
                  <c:v>5</c:v>
                </c:pt>
                <c:pt idx="5510">
                  <c:v>5</c:v>
                </c:pt>
                <c:pt idx="5511">
                  <c:v>5</c:v>
                </c:pt>
                <c:pt idx="5512">
                  <c:v>5</c:v>
                </c:pt>
                <c:pt idx="5513">
                  <c:v>5</c:v>
                </c:pt>
                <c:pt idx="5514">
                  <c:v>5</c:v>
                </c:pt>
                <c:pt idx="5515">
                  <c:v>5</c:v>
                </c:pt>
                <c:pt idx="5516">
                  <c:v>5</c:v>
                </c:pt>
                <c:pt idx="5517">
                  <c:v>5</c:v>
                </c:pt>
                <c:pt idx="5518">
                  <c:v>5</c:v>
                </c:pt>
                <c:pt idx="5519">
                  <c:v>5</c:v>
                </c:pt>
                <c:pt idx="5520">
                  <c:v>5</c:v>
                </c:pt>
                <c:pt idx="5521">
                  <c:v>5</c:v>
                </c:pt>
                <c:pt idx="5522">
                  <c:v>5</c:v>
                </c:pt>
                <c:pt idx="5523">
                  <c:v>5</c:v>
                </c:pt>
                <c:pt idx="5524">
                  <c:v>5</c:v>
                </c:pt>
                <c:pt idx="5525">
                  <c:v>5</c:v>
                </c:pt>
                <c:pt idx="5526">
                  <c:v>5</c:v>
                </c:pt>
                <c:pt idx="5527">
                  <c:v>5</c:v>
                </c:pt>
                <c:pt idx="5528">
                  <c:v>5</c:v>
                </c:pt>
                <c:pt idx="5529">
                  <c:v>5</c:v>
                </c:pt>
                <c:pt idx="5530">
                  <c:v>5</c:v>
                </c:pt>
                <c:pt idx="5531">
                  <c:v>5</c:v>
                </c:pt>
                <c:pt idx="5532">
                  <c:v>5</c:v>
                </c:pt>
                <c:pt idx="5533">
                  <c:v>5</c:v>
                </c:pt>
                <c:pt idx="5534">
                  <c:v>5</c:v>
                </c:pt>
                <c:pt idx="5535">
                  <c:v>5</c:v>
                </c:pt>
                <c:pt idx="5536">
                  <c:v>5</c:v>
                </c:pt>
                <c:pt idx="5537">
                  <c:v>5</c:v>
                </c:pt>
                <c:pt idx="5538">
                  <c:v>5</c:v>
                </c:pt>
                <c:pt idx="5539">
                  <c:v>5</c:v>
                </c:pt>
                <c:pt idx="5540">
                  <c:v>5</c:v>
                </c:pt>
                <c:pt idx="5541">
                  <c:v>5</c:v>
                </c:pt>
                <c:pt idx="5542">
                  <c:v>5</c:v>
                </c:pt>
                <c:pt idx="5543">
                  <c:v>5</c:v>
                </c:pt>
                <c:pt idx="5544">
                  <c:v>5</c:v>
                </c:pt>
                <c:pt idx="5545">
                  <c:v>5</c:v>
                </c:pt>
                <c:pt idx="5546">
                  <c:v>5</c:v>
                </c:pt>
                <c:pt idx="5547">
                  <c:v>5</c:v>
                </c:pt>
                <c:pt idx="5548">
                  <c:v>5</c:v>
                </c:pt>
                <c:pt idx="5549">
                  <c:v>5</c:v>
                </c:pt>
                <c:pt idx="5550">
                  <c:v>5</c:v>
                </c:pt>
                <c:pt idx="5551">
                  <c:v>5</c:v>
                </c:pt>
                <c:pt idx="5552">
                  <c:v>5</c:v>
                </c:pt>
                <c:pt idx="5553">
                  <c:v>5</c:v>
                </c:pt>
                <c:pt idx="5554">
                  <c:v>5</c:v>
                </c:pt>
                <c:pt idx="5555">
                  <c:v>5</c:v>
                </c:pt>
                <c:pt idx="5556">
                  <c:v>5</c:v>
                </c:pt>
                <c:pt idx="5557">
                  <c:v>5</c:v>
                </c:pt>
                <c:pt idx="5558">
                  <c:v>5</c:v>
                </c:pt>
                <c:pt idx="5559">
                  <c:v>5</c:v>
                </c:pt>
                <c:pt idx="5560">
                  <c:v>5</c:v>
                </c:pt>
                <c:pt idx="5561">
                  <c:v>5</c:v>
                </c:pt>
                <c:pt idx="5562">
                  <c:v>5</c:v>
                </c:pt>
                <c:pt idx="5563">
                  <c:v>5</c:v>
                </c:pt>
                <c:pt idx="5564">
                  <c:v>5</c:v>
                </c:pt>
                <c:pt idx="5565">
                  <c:v>5</c:v>
                </c:pt>
                <c:pt idx="5566">
                  <c:v>5</c:v>
                </c:pt>
                <c:pt idx="5567">
                  <c:v>5</c:v>
                </c:pt>
                <c:pt idx="5568">
                  <c:v>5</c:v>
                </c:pt>
                <c:pt idx="5569">
                  <c:v>5</c:v>
                </c:pt>
                <c:pt idx="5570">
                  <c:v>5</c:v>
                </c:pt>
                <c:pt idx="5571">
                  <c:v>5</c:v>
                </c:pt>
                <c:pt idx="5572">
                  <c:v>5</c:v>
                </c:pt>
                <c:pt idx="5573">
                  <c:v>5</c:v>
                </c:pt>
                <c:pt idx="5574">
                  <c:v>5</c:v>
                </c:pt>
                <c:pt idx="5575">
                  <c:v>5</c:v>
                </c:pt>
                <c:pt idx="5576">
                  <c:v>5</c:v>
                </c:pt>
                <c:pt idx="5577">
                  <c:v>5</c:v>
                </c:pt>
                <c:pt idx="5578">
                  <c:v>5</c:v>
                </c:pt>
                <c:pt idx="5579">
                  <c:v>5</c:v>
                </c:pt>
                <c:pt idx="5580">
                  <c:v>5</c:v>
                </c:pt>
                <c:pt idx="5581">
                  <c:v>5</c:v>
                </c:pt>
                <c:pt idx="5582">
                  <c:v>5</c:v>
                </c:pt>
                <c:pt idx="5583">
                  <c:v>5</c:v>
                </c:pt>
                <c:pt idx="5584">
                  <c:v>5</c:v>
                </c:pt>
                <c:pt idx="5585">
                  <c:v>5</c:v>
                </c:pt>
                <c:pt idx="5586">
                  <c:v>5</c:v>
                </c:pt>
                <c:pt idx="5587">
                  <c:v>5</c:v>
                </c:pt>
                <c:pt idx="5588">
                  <c:v>5</c:v>
                </c:pt>
                <c:pt idx="5589">
                  <c:v>5</c:v>
                </c:pt>
                <c:pt idx="5590">
                  <c:v>5</c:v>
                </c:pt>
                <c:pt idx="5591">
                  <c:v>5</c:v>
                </c:pt>
                <c:pt idx="5592">
                  <c:v>5</c:v>
                </c:pt>
                <c:pt idx="5593">
                  <c:v>5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5</c:v>
                </c:pt>
                <c:pt idx="5619">
                  <c:v>5</c:v>
                </c:pt>
                <c:pt idx="5620">
                  <c:v>5</c:v>
                </c:pt>
                <c:pt idx="5621">
                  <c:v>5</c:v>
                </c:pt>
                <c:pt idx="5622">
                  <c:v>5</c:v>
                </c:pt>
                <c:pt idx="5623">
                  <c:v>5</c:v>
                </c:pt>
                <c:pt idx="5624">
                  <c:v>5</c:v>
                </c:pt>
                <c:pt idx="5625">
                  <c:v>5</c:v>
                </c:pt>
                <c:pt idx="5626">
                  <c:v>5</c:v>
                </c:pt>
                <c:pt idx="5627">
                  <c:v>5</c:v>
                </c:pt>
                <c:pt idx="5628">
                  <c:v>5</c:v>
                </c:pt>
                <c:pt idx="5629">
                  <c:v>5</c:v>
                </c:pt>
                <c:pt idx="5630">
                  <c:v>5</c:v>
                </c:pt>
                <c:pt idx="5631">
                  <c:v>5</c:v>
                </c:pt>
                <c:pt idx="5632">
                  <c:v>5</c:v>
                </c:pt>
                <c:pt idx="5633">
                  <c:v>5</c:v>
                </c:pt>
                <c:pt idx="5634">
                  <c:v>5</c:v>
                </c:pt>
                <c:pt idx="5635">
                  <c:v>5</c:v>
                </c:pt>
                <c:pt idx="5636">
                  <c:v>5</c:v>
                </c:pt>
                <c:pt idx="5637">
                  <c:v>5</c:v>
                </c:pt>
                <c:pt idx="5638">
                  <c:v>5</c:v>
                </c:pt>
                <c:pt idx="5639">
                  <c:v>5</c:v>
                </c:pt>
                <c:pt idx="5640">
                  <c:v>5</c:v>
                </c:pt>
                <c:pt idx="5641">
                  <c:v>5</c:v>
                </c:pt>
                <c:pt idx="5642">
                  <c:v>5</c:v>
                </c:pt>
                <c:pt idx="5643">
                  <c:v>5</c:v>
                </c:pt>
                <c:pt idx="5644">
                  <c:v>5</c:v>
                </c:pt>
                <c:pt idx="5645">
                  <c:v>5</c:v>
                </c:pt>
                <c:pt idx="5646">
                  <c:v>5</c:v>
                </c:pt>
                <c:pt idx="5647">
                  <c:v>5</c:v>
                </c:pt>
                <c:pt idx="5648">
                  <c:v>5</c:v>
                </c:pt>
                <c:pt idx="5649">
                  <c:v>5</c:v>
                </c:pt>
                <c:pt idx="5650">
                  <c:v>5</c:v>
                </c:pt>
                <c:pt idx="5651">
                  <c:v>5</c:v>
                </c:pt>
                <c:pt idx="5652">
                  <c:v>5</c:v>
                </c:pt>
                <c:pt idx="5653">
                  <c:v>5</c:v>
                </c:pt>
                <c:pt idx="5654">
                  <c:v>5</c:v>
                </c:pt>
                <c:pt idx="5655">
                  <c:v>5</c:v>
                </c:pt>
                <c:pt idx="5656">
                  <c:v>5</c:v>
                </c:pt>
                <c:pt idx="5657">
                  <c:v>5</c:v>
                </c:pt>
                <c:pt idx="5658">
                  <c:v>5</c:v>
                </c:pt>
                <c:pt idx="5659">
                  <c:v>5</c:v>
                </c:pt>
                <c:pt idx="5660">
                  <c:v>5</c:v>
                </c:pt>
                <c:pt idx="5661">
                  <c:v>5</c:v>
                </c:pt>
                <c:pt idx="5662">
                  <c:v>5</c:v>
                </c:pt>
                <c:pt idx="5663">
                  <c:v>5</c:v>
                </c:pt>
                <c:pt idx="5664">
                  <c:v>5</c:v>
                </c:pt>
                <c:pt idx="5665">
                  <c:v>5</c:v>
                </c:pt>
                <c:pt idx="5666">
                  <c:v>5</c:v>
                </c:pt>
                <c:pt idx="5667">
                  <c:v>5</c:v>
                </c:pt>
                <c:pt idx="5668">
                  <c:v>5</c:v>
                </c:pt>
                <c:pt idx="5669">
                  <c:v>5</c:v>
                </c:pt>
                <c:pt idx="5670">
                  <c:v>5</c:v>
                </c:pt>
                <c:pt idx="5671">
                  <c:v>5</c:v>
                </c:pt>
                <c:pt idx="5672">
                  <c:v>5</c:v>
                </c:pt>
                <c:pt idx="5673">
                  <c:v>5</c:v>
                </c:pt>
                <c:pt idx="5674">
                  <c:v>5</c:v>
                </c:pt>
                <c:pt idx="5675">
                  <c:v>5</c:v>
                </c:pt>
                <c:pt idx="5676">
                  <c:v>5</c:v>
                </c:pt>
                <c:pt idx="5677">
                  <c:v>5</c:v>
                </c:pt>
                <c:pt idx="5678">
                  <c:v>5</c:v>
                </c:pt>
                <c:pt idx="5679">
                  <c:v>5</c:v>
                </c:pt>
                <c:pt idx="5680">
                  <c:v>5</c:v>
                </c:pt>
                <c:pt idx="5681">
                  <c:v>5</c:v>
                </c:pt>
                <c:pt idx="5682">
                  <c:v>5</c:v>
                </c:pt>
                <c:pt idx="5683">
                  <c:v>5</c:v>
                </c:pt>
                <c:pt idx="5684">
                  <c:v>5</c:v>
                </c:pt>
                <c:pt idx="5685">
                  <c:v>5</c:v>
                </c:pt>
                <c:pt idx="5686">
                  <c:v>5</c:v>
                </c:pt>
                <c:pt idx="5687">
                  <c:v>5</c:v>
                </c:pt>
                <c:pt idx="5688">
                  <c:v>5</c:v>
                </c:pt>
                <c:pt idx="5689">
                  <c:v>5</c:v>
                </c:pt>
                <c:pt idx="5690">
                  <c:v>5</c:v>
                </c:pt>
                <c:pt idx="5691">
                  <c:v>5</c:v>
                </c:pt>
                <c:pt idx="5692">
                  <c:v>5</c:v>
                </c:pt>
                <c:pt idx="5693">
                  <c:v>5</c:v>
                </c:pt>
                <c:pt idx="5694">
                  <c:v>5</c:v>
                </c:pt>
                <c:pt idx="5695">
                  <c:v>5</c:v>
                </c:pt>
                <c:pt idx="5696">
                  <c:v>5</c:v>
                </c:pt>
                <c:pt idx="5697">
                  <c:v>5</c:v>
                </c:pt>
                <c:pt idx="5698">
                  <c:v>5</c:v>
                </c:pt>
                <c:pt idx="5699">
                  <c:v>5</c:v>
                </c:pt>
                <c:pt idx="5700">
                  <c:v>5</c:v>
                </c:pt>
                <c:pt idx="5701">
                  <c:v>5</c:v>
                </c:pt>
                <c:pt idx="5702">
                  <c:v>5</c:v>
                </c:pt>
                <c:pt idx="5703">
                  <c:v>5</c:v>
                </c:pt>
                <c:pt idx="5704">
                  <c:v>5</c:v>
                </c:pt>
                <c:pt idx="5705">
                  <c:v>5</c:v>
                </c:pt>
                <c:pt idx="5706">
                  <c:v>5</c:v>
                </c:pt>
                <c:pt idx="5707">
                  <c:v>5</c:v>
                </c:pt>
                <c:pt idx="5708">
                  <c:v>5</c:v>
                </c:pt>
                <c:pt idx="5709">
                  <c:v>5</c:v>
                </c:pt>
                <c:pt idx="5710">
                  <c:v>5</c:v>
                </c:pt>
                <c:pt idx="5711">
                  <c:v>5</c:v>
                </c:pt>
                <c:pt idx="5712">
                  <c:v>5</c:v>
                </c:pt>
                <c:pt idx="5713">
                  <c:v>5</c:v>
                </c:pt>
                <c:pt idx="5714">
                  <c:v>5</c:v>
                </c:pt>
                <c:pt idx="5715">
                  <c:v>5</c:v>
                </c:pt>
                <c:pt idx="5716">
                  <c:v>5</c:v>
                </c:pt>
                <c:pt idx="5717">
                  <c:v>5</c:v>
                </c:pt>
                <c:pt idx="5718">
                  <c:v>5</c:v>
                </c:pt>
                <c:pt idx="5719">
                  <c:v>5</c:v>
                </c:pt>
                <c:pt idx="5720">
                  <c:v>5</c:v>
                </c:pt>
                <c:pt idx="5721">
                  <c:v>5</c:v>
                </c:pt>
                <c:pt idx="5722">
                  <c:v>5</c:v>
                </c:pt>
                <c:pt idx="5723">
                  <c:v>5</c:v>
                </c:pt>
                <c:pt idx="5724">
                  <c:v>5</c:v>
                </c:pt>
                <c:pt idx="5725">
                  <c:v>5</c:v>
                </c:pt>
                <c:pt idx="5726">
                  <c:v>5</c:v>
                </c:pt>
                <c:pt idx="5727">
                  <c:v>5</c:v>
                </c:pt>
                <c:pt idx="5728">
                  <c:v>5</c:v>
                </c:pt>
                <c:pt idx="5729">
                  <c:v>5</c:v>
                </c:pt>
                <c:pt idx="5730">
                  <c:v>5</c:v>
                </c:pt>
                <c:pt idx="5731">
                  <c:v>5</c:v>
                </c:pt>
                <c:pt idx="5732">
                  <c:v>5</c:v>
                </c:pt>
                <c:pt idx="5733">
                  <c:v>5</c:v>
                </c:pt>
                <c:pt idx="5734">
                  <c:v>5</c:v>
                </c:pt>
                <c:pt idx="5735">
                  <c:v>5</c:v>
                </c:pt>
                <c:pt idx="5736">
                  <c:v>5</c:v>
                </c:pt>
                <c:pt idx="5737">
                  <c:v>5</c:v>
                </c:pt>
                <c:pt idx="5738">
                  <c:v>5</c:v>
                </c:pt>
                <c:pt idx="5739">
                  <c:v>5</c:v>
                </c:pt>
                <c:pt idx="5740">
                  <c:v>5</c:v>
                </c:pt>
                <c:pt idx="5741">
                  <c:v>5</c:v>
                </c:pt>
                <c:pt idx="5742">
                  <c:v>5</c:v>
                </c:pt>
                <c:pt idx="5743">
                  <c:v>5</c:v>
                </c:pt>
                <c:pt idx="5744">
                  <c:v>5</c:v>
                </c:pt>
                <c:pt idx="5745">
                  <c:v>5</c:v>
                </c:pt>
                <c:pt idx="5746">
                  <c:v>5</c:v>
                </c:pt>
                <c:pt idx="5747">
                  <c:v>5</c:v>
                </c:pt>
                <c:pt idx="5748">
                  <c:v>5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5</c:v>
                </c:pt>
                <c:pt idx="5774">
                  <c:v>5</c:v>
                </c:pt>
                <c:pt idx="5775">
                  <c:v>5</c:v>
                </c:pt>
                <c:pt idx="5776">
                  <c:v>5</c:v>
                </c:pt>
                <c:pt idx="5777">
                  <c:v>5</c:v>
                </c:pt>
                <c:pt idx="5778">
                  <c:v>5</c:v>
                </c:pt>
                <c:pt idx="5779">
                  <c:v>5</c:v>
                </c:pt>
                <c:pt idx="5780">
                  <c:v>5</c:v>
                </c:pt>
                <c:pt idx="5781">
                  <c:v>5</c:v>
                </c:pt>
                <c:pt idx="5782">
                  <c:v>5</c:v>
                </c:pt>
                <c:pt idx="5783">
                  <c:v>5</c:v>
                </c:pt>
                <c:pt idx="5784">
                  <c:v>5</c:v>
                </c:pt>
                <c:pt idx="5785">
                  <c:v>5</c:v>
                </c:pt>
                <c:pt idx="5786">
                  <c:v>5</c:v>
                </c:pt>
                <c:pt idx="5787">
                  <c:v>5</c:v>
                </c:pt>
                <c:pt idx="5788">
                  <c:v>5</c:v>
                </c:pt>
                <c:pt idx="5789">
                  <c:v>5</c:v>
                </c:pt>
                <c:pt idx="5790">
                  <c:v>5</c:v>
                </c:pt>
                <c:pt idx="5791">
                  <c:v>5</c:v>
                </c:pt>
                <c:pt idx="5792">
                  <c:v>5</c:v>
                </c:pt>
                <c:pt idx="5793">
                  <c:v>5</c:v>
                </c:pt>
                <c:pt idx="5794">
                  <c:v>5</c:v>
                </c:pt>
                <c:pt idx="5795">
                  <c:v>5</c:v>
                </c:pt>
                <c:pt idx="5796">
                  <c:v>5</c:v>
                </c:pt>
                <c:pt idx="5797">
                  <c:v>5</c:v>
                </c:pt>
                <c:pt idx="5798">
                  <c:v>5</c:v>
                </c:pt>
                <c:pt idx="5799">
                  <c:v>5</c:v>
                </c:pt>
                <c:pt idx="5800">
                  <c:v>5</c:v>
                </c:pt>
                <c:pt idx="5801">
                  <c:v>5</c:v>
                </c:pt>
                <c:pt idx="5802">
                  <c:v>5</c:v>
                </c:pt>
                <c:pt idx="5803">
                  <c:v>5</c:v>
                </c:pt>
                <c:pt idx="5804">
                  <c:v>5</c:v>
                </c:pt>
                <c:pt idx="5805">
                  <c:v>5</c:v>
                </c:pt>
                <c:pt idx="5806">
                  <c:v>5</c:v>
                </c:pt>
                <c:pt idx="5807">
                  <c:v>5</c:v>
                </c:pt>
                <c:pt idx="5808">
                  <c:v>5</c:v>
                </c:pt>
                <c:pt idx="5809">
                  <c:v>5</c:v>
                </c:pt>
                <c:pt idx="5810">
                  <c:v>5</c:v>
                </c:pt>
                <c:pt idx="5811">
                  <c:v>5</c:v>
                </c:pt>
                <c:pt idx="5812">
                  <c:v>5</c:v>
                </c:pt>
                <c:pt idx="5813">
                  <c:v>5</c:v>
                </c:pt>
                <c:pt idx="5814">
                  <c:v>5</c:v>
                </c:pt>
                <c:pt idx="5815">
                  <c:v>5</c:v>
                </c:pt>
                <c:pt idx="5816">
                  <c:v>5</c:v>
                </c:pt>
                <c:pt idx="5817">
                  <c:v>5</c:v>
                </c:pt>
                <c:pt idx="5818">
                  <c:v>5</c:v>
                </c:pt>
                <c:pt idx="5819">
                  <c:v>5</c:v>
                </c:pt>
                <c:pt idx="5820">
                  <c:v>5</c:v>
                </c:pt>
                <c:pt idx="5821">
                  <c:v>5</c:v>
                </c:pt>
                <c:pt idx="5822">
                  <c:v>5</c:v>
                </c:pt>
                <c:pt idx="5823">
                  <c:v>5</c:v>
                </c:pt>
                <c:pt idx="5824">
                  <c:v>5</c:v>
                </c:pt>
                <c:pt idx="5825">
                  <c:v>5</c:v>
                </c:pt>
                <c:pt idx="5826">
                  <c:v>5</c:v>
                </c:pt>
                <c:pt idx="5827">
                  <c:v>5</c:v>
                </c:pt>
                <c:pt idx="5828">
                  <c:v>5</c:v>
                </c:pt>
                <c:pt idx="5829">
                  <c:v>5</c:v>
                </c:pt>
                <c:pt idx="5830">
                  <c:v>5</c:v>
                </c:pt>
                <c:pt idx="5831">
                  <c:v>5</c:v>
                </c:pt>
                <c:pt idx="5832">
                  <c:v>5</c:v>
                </c:pt>
                <c:pt idx="5833">
                  <c:v>5</c:v>
                </c:pt>
                <c:pt idx="5834">
                  <c:v>5</c:v>
                </c:pt>
                <c:pt idx="5835">
                  <c:v>5</c:v>
                </c:pt>
                <c:pt idx="5836">
                  <c:v>5</c:v>
                </c:pt>
                <c:pt idx="5837">
                  <c:v>5</c:v>
                </c:pt>
                <c:pt idx="5838">
                  <c:v>5</c:v>
                </c:pt>
                <c:pt idx="5839">
                  <c:v>5</c:v>
                </c:pt>
                <c:pt idx="5840">
                  <c:v>5</c:v>
                </c:pt>
                <c:pt idx="5841">
                  <c:v>5</c:v>
                </c:pt>
                <c:pt idx="5842">
                  <c:v>5</c:v>
                </c:pt>
                <c:pt idx="5843">
                  <c:v>5</c:v>
                </c:pt>
                <c:pt idx="5844">
                  <c:v>5</c:v>
                </c:pt>
                <c:pt idx="5845">
                  <c:v>5</c:v>
                </c:pt>
                <c:pt idx="5846">
                  <c:v>5</c:v>
                </c:pt>
                <c:pt idx="5847">
                  <c:v>5</c:v>
                </c:pt>
                <c:pt idx="5848">
                  <c:v>5</c:v>
                </c:pt>
                <c:pt idx="5849">
                  <c:v>5</c:v>
                </c:pt>
                <c:pt idx="5850">
                  <c:v>5</c:v>
                </c:pt>
                <c:pt idx="5851">
                  <c:v>5</c:v>
                </c:pt>
                <c:pt idx="5852">
                  <c:v>5</c:v>
                </c:pt>
                <c:pt idx="5853">
                  <c:v>5</c:v>
                </c:pt>
                <c:pt idx="5854">
                  <c:v>5</c:v>
                </c:pt>
                <c:pt idx="5855">
                  <c:v>5</c:v>
                </c:pt>
                <c:pt idx="5856">
                  <c:v>5</c:v>
                </c:pt>
                <c:pt idx="5857">
                  <c:v>5</c:v>
                </c:pt>
                <c:pt idx="5858">
                  <c:v>5</c:v>
                </c:pt>
                <c:pt idx="5859">
                  <c:v>5</c:v>
                </c:pt>
                <c:pt idx="5860">
                  <c:v>5</c:v>
                </c:pt>
                <c:pt idx="5861">
                  <c:v>5</c:v>
                </c:pt>
                <c:pt idx="5862">
                  <c:v>5</c:v>
                </c:pt>
                <c:pt idx="5863">
                  <c:v>5</c:v>
                </c:pt>
                <c:pt idx="5864">
                  <c:v>5</c:v>
                </c:pt>
                <c:pt idx="5865">
                  <c:v>5</c:v>
                </c:pt>
                <c:pt idx="5866">
                  <c:v>5</c:v>
                </c:pt>
                <c:pt idx="5867">
                  <c:v>5</c:v>
                </c:pt>
                <c:pt idx="5868">
                  <c:v>5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5</c:v>
                </c:pt>
                <c:pt idx="5874">
                  <c:v>5</c:v>
                </c:pt>
                <c:pt idx="5875">
                  <c:v>5</c:v>
                </c:pt>
                <c:pt idx="5876">
                  <c:v>5</c:v>
                </c:pt>
                <c:pt idx="5877">
                  <c:v>5</c:v>
                </c:pt>
                <c:pt idx="5878">
                  <c:v>5</c:v>
                </c:pt>
                <c:pt idx="5879">
                  <c:v>5</c:v>
                </c:pt>
                <c:pt idx="5880">
                  <c:v>5</c:v>
                </c:pt>
                <c:pt idx="5881">
                  <c:v>5</c:v>
                </c:pt>
                <c:pt idx="5882">
                  <c:v>5</c:v>
                </c:pt>
                <c:pt idx="5883">
                  <c:v>5</c:v>
                </c:pt>
                <c:pt idx="5884">
                  <c:v>5</c:v>
                </c:pt>
                <c:pt idx="5885">
                  <c:v>5</c:v>
                </c:pt>
                <c:pt idx="5886">
                  <c:v>5</c:v>
                </c:pt>
                <c:pt idx="5887">
                  <c:v>5</c:v>
                </c:pt>
                <c:pt idx="5888">
                  <c:v>5</c:v>
                </c:pt>
                <c:pt idx="5889">
                  <c:v>5</c:v>
                </c:pt>
                <c:pt idx="5890">
                  <c:v>5</c:v>
                </c:pt>
                <c:pt idx="5891">
                  <c:v>5</c:v>
                </c:pt>
                <c:pt idx="5892">
                  <c:v>5</c:v>
                </c:pt>
                <c:pt idx="5893">
                  <c:v>5</c:v>
                </c:pt>
                <c:pt idx="5894">
                  <c:v>5</c:v>
                </c:pt>
                <c:pt idx="5895">
                  <c:v>5</c:v>
                </c:pt>
                <c:pt idx="5896">
                  <c:v>5</c:v>
                </c:pt>
                <c:pt idx="5897">
                  <c:v>5</c:v>
                </c:pt>
                <c:pt idx="5898">
                  <c:v>5</c:v>
                </c:pt>
                <c:pt idx="5899">
                  <c:v>5</c:v>
                </c:pt>
                <c:pt idx="5900">
                  <c:v>5</c:v>
                </c:pt>
                <c:pt idx="5901">
                  <c:v>5</c:v>
                </c:pt>
                <c:pt idx="5902">
                  <c:v>5</c:v>
                </c:pt>
                <c:pt idx="5903">
                  <c:v>5</c:v>
                </c:pt>
                <c:pt idx="5904">
                  <c:v>5</c:v>
                </c:pt>
                <c:pt idx="5905">
                  <c:v>5</c:v>
                </c:pt>
                <c:pt idx="5906">
                  <c:v>5</c:v>
                </c:pt>
                <c:pt idx="5907">
                  <c:v>5</c:v>
                </c:pt>
                <c:pt idx="5908">
                  <c:v>5</c:v>
                </c:pt>
                <c:pt idx="5909">
                  <c:v>5</c:v>
                </c:pt>
                <c:pt idx="5910">
                  <c:v>5</c:v>
                </c:pt>
                <c:pt idx="5911">
                  <c:v>5</c:v>
                </c:pt>
                <c:pt idx="5912">
                  <c:v>5</c:v>
                </c:pt>
                <c:pt idx="5913">
                  <c:v>5</c:v>
                </c:pt>
                <c:pt idx="5914">
                  <c:v>5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5</c:v>
                </c:pt>
                <c:pt idx="5940">
                  <c:v>5</c:v>
                </c:pt>
                <c:pt idx="5941">
                  <c:v>5</c:v>
                </c:pt>
                <c:pt idx="5942">
                  <c:v>5</c:v>
                </c:pt>
                <c:pt idx="5943">
                  <c:v>5</c:v>
                </c:pt>
                <c:pt idx="5944">
                  <c:v>5</c:v>
                </c:pt>
                <c:pt idx="5945">
                  <c:v>5</c:v>
                </c:pt>
                <c:pt idx="5946">
                  <c:v>5</c:v>
                </c:pt>
                <c:pt idx="5947">
                  <c:v>5</c:v>
                </c:pt>
                <c:pt idx="5948">
                  <c:v>5</c:v>
                </c:pt>
                <c:pt idx="5949">
                  <c:v>5</c:v>
                </c:pt>
                <c:pt idx="5950">
                  <c:v>5</c:v>
                </c:pt>
                <c:pt idx="5951">
                  <c:v>5</c:v>
                </c:pt>
                <c:pt idx="5952">
                  <c:v>5</c:v>
                </c:pt>
                <c:pt idx="5953">
                  <c:v>5</c:v>
                </c:pt>
                <c:pt idx="5954">
                  <c:v>5</c:v>
                </c:pt>
                <c:pt idx="5955">
                  <c:v>5</c:v>
                </c:pt>
                <c:pt idx="5956">
                  <c:v>5</c:v>
                </c:pt>
                <c:pt idx="5957">
                  <c:v>5</c:v>
                </c:pt>
                <c:pt idx="5958">
                  <c:v>5</c:v>
                </c:pt>
                <c:pt idx="5959">
                  <c:v>5</c:v>
                </c:pt>
                <c:pt idx="5960">
                  <c:v>5</c:v>
                </c:pt>
                <c:pt idx="5961">
                  <c:v>5</c:v>
                </c:pt>
                <c:pt idx="5962">
                  <c:v>5</c:v>
                </c:pt>
                <c:pt idx="5963">
                  <c:v>5</c:v>
                </c:pt>
                <c:pt idx="5964">
                  <c:v>5</c:v>
                </c:pt>
                <c:pt idx="5965">
                  <c:v>5</c:v>
                </c:pt>
                <c:pt idx="5966">
                  <c:v>5</c:v>
                </c:pt>
                <c:pt idx="5967">
                  <c:v>5</c:v>
                </c:pt>
                <c:pt idx="5968">
                  <c:v>5</c:v>
                </c:pt>
                <c:pt idx="5969">
                  <c:v>5</c:v>
                </c:pt>
                <c:pt idx="5970">
                  <c:v>5</c:v>
                </c:pt>
                <c:pt idx="5971">
                  <c:v>5</c:v>
                </c:pt>
                <c:pt idx="5972">
                  <c:v>5</c:v>
                </c:pt>
                <c:pt idx="5973">
                  <c:v>5</c:v>
                </c:pt>
                <c:pt idx="5974">
                  <c:v>5</c:v>
                </c:pt>
                <c:pt idx="5975">
                  <c:v>5</c:v>
                </c:pt>
                <c:pt idx="5976">
                  <c:v>5</c:v>
                </c:pt>
                <c:pt idx="5977">
                  <c:v>5</c:v>
                </c:pt>
                <c:pt idx="5978">
                  <c:v>5</c:v>
                </c:pt>
                <c:pt idx="5979">
                  <c:v>5</c:v>
                </c:pt>
                <c:pt idx="5980">
                  <c:v>5</c:v>
                </c:pt>
                <c:pt idx="5981">
                  <c:v>5</c:v>
                </c:pt>
                <c:pt idx="5982">
                  <c:v>5</c:v>
                </c:pt>
                <c:pt idx="5983">
                  <c:v>5</c:v>
                </c:pt>
                <c:pt idx="5984">
                  <c:v>5</c:v>
                </c:pt>
                <c:pt idx="5985">
                  <c:v>5</c:v>
                </c:pt>
                <c:pt idx="5986">
                  <c:v>5</c:v>
                </c:pt>
                <c:pt idx="5987">
                  <c:v>5</c:v>
                </c:pt>
                <c:pt idx="5988">
                  <c:v>5</c:v>
                </c:pt>
                <c:pt idx="5989">
                  <c:v>5</c:v>
                </c:pt>
                <c:pt idx="5990">
                  <c:v>5</c:v>
                </c:pt>
                <c:pt idx="5991">
                  <c:v>5</c:v>
                </c:pt>
                <c:pt idx="5992">
                  <c:v>5</c:v>
                </c:pt>
                <c:pt idx="5993">
                  <c:v>5</c:v>
                </c:pt>
                <c:pt idx="5994">
                  <c:v>5</c:v>
                </c:pt>
                <c:pt idx="5995">
                  <c:v>5</c:v>
                </c:pt>
                <c:pt idx="5996">
                  <c:v>5</c:v>
                </c:pt>
                <c:pt idx="5997">
                  <c:v>5</c:v>
                </c:pt>
                <c:pt idx="5998">
                  <c:v>5</c:v>
                </c:pt>
                <c:pt idx="5999">
                  <c:v>5</c:v>
                </c:pt>
                <c:pt idx="6000">
                  <c:v>5</c:v>
                </c:pt>
                <c:pt idx="6001">
                  <c:v>5</c:v>
                </c:pt>
                <c:pt idx="6002">
                  <c:v>5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5</c:v>
                </c:pt>
                <c:pt idx="6007">
                  <c:v>5</c:v>
                </c:pt>
                <c:pt idx="6008">
                  <c:v>5</c:v>
                </c:pt>
                <c:pt idx="6009">
                  <c:v>5</c:v>
                </c:pt>
                <c:pt idx="6010">
                  <c:v>5</c:v>
                </c:pt>
                <c:pt idx="6011">
                  <c:v>5</c:v>
                </c:pt>
                <c:pt idx="6012">
                  <c:v>5</c:v>
                </c:pt>
                <c:pt idx="6013">
                  <c:v>5</c:v>
                </c:pt>
                <c:pt idx="6014">
                  <c:v>5</c:v>
                </c:pt>
                <c:pt idx="6015">
                  <c:v>5</c:v>
                </c:pt>
                <c:pt idx="6016">
                  <c:v>5</c:v>
                </c:pt>
                <c:pt idx="6017">
                  <c:v>5</c:v>
                </c:pt>
                <c:pt idx="6018">
                  <c:v>5</c:v>
                </c:pt>
                <c:pt idx="6019">
                  <c:v>5</c:v>
                </c:pt>
                <c:pt idx="6020">
                  <c:v>5</c:v>
                </c:pt>
                <c:pt idx="6021">
                  <c:v>5</c:v>
                </c:pt>
                <c:pt idx="6022">
                  <c:v>5</c:v>
                </c:pt>
                <c:pt idx="6023">
                  <c:v>5</c:v>
                </c:pt>
                <c:pt idx="6024">
                  <c:v>5</c:v>
                </c:pt>
                <c:pt idx="6025">
                  <c:v>5</c:v>
                </c:pt>
                <c:pt idx="6026">
                  <c:v>5</c:v>
                </c:pt>
                <c:pt idx="6027">
                  <c:v>5</c:v>
                </c:pt>
                <c:pt idx="6028">
                  <c:v>5</c:v>
                </c:pt>
                <c:pt idx="6029">
                  <c:v>5</c:v>
                </c:pt>
                <c:pt idx="6030">
                  <c:v>5</c:v>
                </c:pt>
                <c:pt idx="6031">
                  <c:v>5</c:v>
                </c:pt>
                <c:pt idx="6032">
                  <c:v>5</c:v>
                </c:pt>
                <c:pt idx="6033">
                  <c:v>5</c:v>
                </c:pt>
                <c:pt idx="6034">
                  <c:v>5</c:v>
                </c:pt>
                <c:pt idx="6035">
                  <c:v>5</c:v>
                </c:pt>
                <c:pt idx="6036">
                  <c:v>5</c:v>
                </c:pt>
                <c:pt idx="6037">
                  <c:v>5</c:v>
                </c:pt>
                <c:pt idx="6038">
                  <c:v>5</c:v>
                </c:pt>
                <c:pt idx="6039">
                  <c:v>5</c:v>
                </c:pt>
                <c:pt idx="6040">
                  <c:v>5</c:v>
                </c:pt>
                <c:pt idx="6041">
                  <c:v>5</c:v>
                </c:pt>
                <c:pt idx="6042">
                  <c:v>5</c:v>
                </c:pt>
                <c:pt idx="6043">
                  <c:v>5</c:v>
                </c:pt>
                <c:pt idx="6044">
                  <c:v>5</c:v>
                </c:pt>
                <c:pt idx="6045">
                  <c:v>5</c:v>
                </c:pt>
                <c:pt idx="6046">
                  <c:v>5</c:v>
                </c:pt>
                <c:pt idx="6047">
                  <c:v>5</c:v>
                </c:pt>
                <c:pt idx="6048">
                  <c:v>5</c:v>
                </c:pt>
                <c:pt idx="6049">
                  <c:v>5</c:v>
                </c:pt>
                <c:pt idx="6050">
                  <c:v>5</c:v>
                </c:pt>
                <c:pt idx="6051">
                  <c:v>5</c:v>
                </c:pt>
                <c:pt idx="6052">
                  <c:v>5</c:v>
                </c:pt>
                <c:pt idx="6053">
                  <c:v>5</c:v>
                </c:pt>
                <c:pt idx="6054">
                  <c:v>5</c:v>
                </c:pt>
                <c:pt idx="6055">
                  <c:v>5</c:v>
                </c:pt>
                <c:pt idx="6056">
                  <c:v>5</c:v>
                </c:pt>
                <c:pt idx="6057">
                  <c:v>5</c:v>
                </c:pt>
                <c:pt idx="6058">
                  <c:v>5</c:v>
                </c:pt>
                <c:pt idx="6059">
                  <c:v>5</c:v>
                </c:pt>
                <c:pt idx="6060">
                  <c:v>5</c:v>
                </c:pt>
                <c:pt idx="6061">
                  <c:v>5</c:v>
                </c:pt>
                <c:pt idx="6062">
                  <c:v>5</c:v>
                </c:pt>
                <c:pt idx="6063">
                  <c:v>5</c:v>
                </c:pt>
                <c:pt idx="6064">
                  <c:v>5</c:v>
                </c:pt>
                <c:pt idx="6065">
                  <c:v>5</c:v>
                </c:pt>
                <c:pt idx="6066">
                  <c:v>5</c:v>
                </c:pt>
                <c:pt idx="6067">
                  <c:v>5</c:v>
                </c:pt>
                <c:pt idx="6068">
                  <c:v>5</c:v>
                </c:pt>
                <c:pt idx="6069">
                  <c:v>5</c:v>
                </c:pt>
                <c:pt idx="6070">
                  <c:v>5</c:v>
                </c:pt>
                <c:pt idx="6071">
                  <c:v>5</c:v>
                </c:pt>
                <c:pt idx="6072">
                  <c:v>5</c:v>
                </c:pt>
                <c:pt idx="6073">
                  <c:v>5</c:v>
                </c:pt>
                <c:pt idx="6074">
                  <c:v>5</c:v>
                </c:pt>
                <c:pt idx="6075">
                  <c:v>5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5</c:v>
                </c:pt>
                <c:pt idx="6080">
                  <c:v>5</c:v>
                </c:pt>
                <c:pt idx="6081">
                  <c:v>5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5</c:v>
                </c:pt>
                <c:pt idx="6107">
                  <c:v>5</c:v>
                </c:pt>
                <c:pt idx="6108">
                  <c:v>5</c:v>
                </c:pt>
                <c:pt idx="6109">
                  <c:v>5</c:v>
                </c:pt>
                <c:pt idx="6110">
                  <c:v>5</c:v>
                </c:pt>
                <c:pt idx="6111">
                  <c:v>5</c:v>
                </c:pt>
                <c:pt idx="6112">
                  <c:v>5</c:v>
                </c:pt>
                <c:pt idx="6113">
                  <c:v>5</c:v>
                </c:pt>
                <c:pt idx="6114">
                  <c:v>5</c:v>
                </c:pt>
                <c:pt idx="6115">
                  <c:v>5</c:v>
                </c:pt>
                <c:pt idx="6116">
                  <c:v>5</c:v>
                </c:pt>
                <c:pt idx="6117">
                  <c:v>5</c:v>
                </c:pt>
                <c:pt idx="6118">
                  <c:v>5</c:v>
                </c:pt>
                <c:pt idx="6119">
                  <c:v>5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5</c:v>
                </c:pt>
                <c:pt idx="6124">
                  <c:v>5</c:v>
                </c:pt>
                <c:pt idx="6125">
                  <c:v>5</c:v>
                </c:pt>
                <c:pt idx="6126">
                  <c:v>5</c:v>
                </c:pt>
                <c:pt idx="6127">
                  <c:v>5</c:v>
                </c:pt>
                <c:pt idx="6128">
                  <c:v>5</c:v>
                </c:pt>
                <c:pt idx="6129">
                  <c:v>5</c:v>
                </c:pt>
                <c:pt idx="6130">
                  <c:v>5</c:v>
                </c:pt>
                <c:pt idx="6131">
                  <c:v>5</c:v>
                </c:pt>
                <c:pt idx="6132">
                  <c:v>5</c:v>
                </c:pt>
                <c:pt idx="6133">
                  <c:v>5</c:v>
                </c:pt>
                <c:pt idx="6134">
                  <c:v>5</c:v>
                </c:pt>
                <c:pt idx="6135">
                  <c:v>5</c:v>
                </c:pt>
                <c:pt idx="6136">
                  <c:v>5</c:v>
                </c:pt>
                <c:pt idx="6137">
                  <c:v>5</c:v>
                </c:pt>
                <c:pt idx="6138">
                  <c:v>5</c:v>
                </c:pt>
                <c:pt idx="6139">
                  <c:v>5</c:v>
                </c:pt>
                <c:pt idx="6140">
                  <c:v>5</c:v>
                </c:pt>
                <c:pt idx="6141">
                  <c:v>5</c:v>
                </c:pt>
                <c:pt idx="6142">
                  <c:v>5</c:v>
                </c:pt>
                <c:pt idx="6143">
                  <c:v>5</c:v>
                </c:pt>
                <c:pt idx="6144">
                  <c:v>5</c:v>
                </c:pt>
                <c:pt idx="6145">
                  <c:v>5</c:v>
                </c:pt>
                <c:pt idx="6146">
                  <c:v>5</c:v>
                </c:pt>
                <c:pt idx="6147">
                  <c:v>5</c:v>
                </c:pt>
                <c:pt idx="6148">
                  <c:v>5</c:v>
                </c:pt>
                <c:pt idx="6149">
                  <c:v>5</c:v>
                </c:pt>
                <c:pt idx="6150">
                  <c:v>5</c:v>
                </c:pt>
                <c:pt idx="6151">
                  <c:v>5</c:v>
                </c:pt>
                <c:pt idx="6152">
                  <c:v>5</c:v>
                </c:pt>
                <c:pt idx="6153">
                  <c:v>5</c:v>
                </c:pt>
                <c:pt idx="6154">
                  <c:v>5</c:v>
                </c:pt>
                <c:pt idx="6155">
                  <c:v>5</c:v>
                </c:pt>
                <c:pt idx="6156">
                  <c:v>5</c:v>
                </c:pt>
                <c:pt idx="6157">
                  <c:v>5</c:v>
                </c:pt>
                <c:pt idx="6158">
                  <c:v>5</c:v>
                </c:pt>
                <c:pt idx="6159">
                  <c:v>5</c:v>
                </c:pt>
                <c:pt idx="6160">
                  <c:v>5</c:v>
                </c:pt>
                <c:pt idx="6161">
                  <c:v>5</c:v>
                </c:pt>
                <c:pt idx="6162">
                  <c:v>5</c:v>
                </c:pt>
                <c:pt idx="6163">
                  <c:v>5</c:v>
                </c:pt>
                <c:pt idx="6164">
                  <c:v>5</c:v>
                </c:pt>
                <c:pt idx="6165">
                  <c:v>5</c:v>
                </c:pt>
                <c:pt idx="6166">
                  <c:v>5</c:v>
                </c:pt>
                <c:pt idx="6167">
                  <c:v>5</c:v>
                </c:pt>
                <c:pt idx="6168">
                  <c:v>5</c:v>
                </c:pt>
                <c:pt idx="6169">
                  <c:v>5</c:v>
                </c:pt>
                <c:pt idx="6170">
                  <c:v>5</c:v>
                </c:pt>
                <c:pt idx="6171">
                  <c:v>5</c:v>
                </c:pt>
                <c:pt idx="6172">
                  <c:v>5</c:v>
                </c:pt>
                <c:pt idx="6173">
                  <c:v>5</c:v>
                </c:pt>
                <c:pt idx="6174">
                  <c:v>5</c:v>
                </c:pt>
                <c:pt idx="6175">
                  <c:v>5</c:v>
                </c:pt>
                <c:pt idx="6176">
                  <c:v>5</c:v>
                </c:pt>
                <c:pt idx="6177">
                  <c:v>5</c:v>
                </c:pt>
                <c:pt idx="6178">
                  <c:v>5</c:v>
                </c:pt>
                <c:pt idx="6179">
                  <c:v>5</c:v>
                </c:pt>
                <c:pt idx="6180">
                  <c:v>5</c:v>
                </c:pt>
                <c:pt idx="6181">
                  <c:v>5</c:v>
                </c:pt>
                <c:pt idx="6182">
                  <c:v>5</c:v>
                </c:pt>
                <c:pt idx="6183">
                  <c:v>5</c:v>
                </c:pt>
                <c:pt idx="6184">
                  <c:v>5</c:v>
                </c:pt>
                <c:pt idx="6185">
                  <c:v>5</c:v>
                </c:pt>
                <c:pt idx="6186">
                  <c:v>5</c:v>
                </c:pt>
                <c:pt idx="6187">
                  <c:v>5</c:v>
                </c:pt>
                <c:pt idx="6188">
                  <c:v>5</c:v>
                </c:pt>
                <c:pt idx="6189">
                  <c:v>5</c:v>
                </c:pt>
                <c:pt idx="6190">
                  <c:v>5</c:v>
                </c:pt>
                <c:pt idx="6191">
                  <c:v>5</c:v>
                </c:pt>
                <c:pt idx="6192">
                  <c:v>5</c:v>
                </c:pt>
                <c:pt idx="6193">
                  <c:v>5</c:v>
                </c:pt>
                <c:pt idx="6194">
                  <c:v>5</c:v>
                </c:pt>
                <c:pt idx="6195">
                  <c:v>5</c:v>
                </c:pt>
                <c:pt idx="6196">
                  <c:v>5</c:v>
                </c:pt>
                <c:pt idx="6197">
                  <c:v>5</c:v>
                </c:pt>
                <c:pt idx="6198">
                  <c:v>5</c:v>
                </c:pt>
                <c:pt idx="6199">
                  <c:v>5</c:v>
                </c:pt>
                <c:pt idx="6200">
                  <c:v>5</c:v>
                </c:pt>
                <c:pt idx="6201">
                  <c:v>5</c:v>
                </c:pt>
                <c:pt idx="6202">
                  <c:v>5</c:v>
                </c:pt>
                <c:pt idx="6203">
                  <c:v>5</c:v>
                </c:pt>
                <c:pt idx="6204">
                  <c:v>5</c:v>
                </c:pt>
                <c:pt idx="6205">
                  <c:v>5</c:v>
                </c:pt>
                <c:pt idx="6206">
                  <c:v>5</c:v>
                </c:pt>
                <c:pt idx="6207">
                  <c:v>5</c:v>
                </c:pt>
                <c:pt idx="6208">
                  <c:v>5</c:v>
                </c:pt>
                <c:pt idx="6209">
                  <c:v>5</c:v>
                </c:pt>
                <c:pt idx="6210">
                  <c:v>5</c:v>
                </c:pt>
                <c:pt idx="6211">
                  <c:v>5</c:v>
                </c:pt>
                <c:pt idx="6212">
                  <c:v>5</c:v>
                </c:pt>
                <c:pt idx="6213">
                  <c:v>5</c:v>
                </c:pt>
                <c:pt idx="6214">
                  <c:v>5</c:v>
                </c:pt>
                <c:pt idx="6215">
                  <c:v>5</c:v>
                </c:pt>
                <c:pt idx="6216">
                  <c:v>5</c:v>
                </c:pt>
                <c:pt idx="6217">
                  <c:v>5</c:v>
                </c:pt>
                <c:pt idx="6218">
                  <c:v>5</c:v>
                </c:pt>
                <c:pt idx="6219">
                  <c:v>5</c:v>
                </c:pt>
                <c:pt idx="6220">
                  <c:v>5</c:v>
                </c:pt>
                <c:pt idx="6221">
                  <c:v>5</c:v>
                </c:pt>
                <c:pt idx="6222">
                  <c:v>5</c:v>
                </c:pt>
                <c:pt idx="6223">
                  <c:v>5</c:v>
                </c:pt>
                <c:pt idx="6224">
                  <c:v>5</c:v>
                </c:pt>
                <c:pt idx="6225">
                  <c:v>5</c:v>
                </c:pt>
                <c:pt idx="6226">
                  <c:v>5</c:v>
                </c:pt>
                <c:pt idx="6227">
                  <c:v>5</c:v>
                </c:pt>
                <c:pt idx="6228">
                  <c:v>5</c:v>
                </c:pt>
                <c:pt idx="6229">
                  <c:v>5</c:v>
                </c:pt>
                <c:pt idx="6230">
                  <c:v>5</c:v>
                </c:pt>
                <c:pt idx="6231">
                  <c:v>5</c:v>
                </c:pt>
                <c:pt idx="6232">
                  <c:v>5</c:v>
                </c:pt>
                <c:pt idx="6233">
                  <c:v>5</c:v>
                </c:pt>
                <c:pt idx="6234">
                  <c:v>5</c:v>
                </c:pt>
                <c:pt idx="6235">
                  <c:v>5</c:v>
                </c:pt>
                <c:pt idx="6236">
                  <c:v>5</c:v>
                </c:pt>
                <c:pt idx="6237">
                  <c:v>5</c:v>
                </c:pt>
                <c:pt idx="6238">
                  <c:v>5</c:v>
                </c:pt>
                <c:pt idx="6239">
                  <c:v>5</c:v>
                </c:pt>
                <c:pt idx="6240">
                  <c:v>5</c:v>
                </c:pt>
                <c:pt idx="6241">
                  <c:v>5</c:v>
                </c:pt>
                <c:pt idx="6242">
                  <c:v>5</c:v>
                </c:pt>
                <c:pt idx="6243">
                  <c:v>5</c:v>
                </c:pt>
                <c:pt idx="6244">
                  <c:v>5</c:v>
                </c:pt>
                <c:pt idx="6245">
                  <c:v>5</c:v>
                </c:pt>
                <c:pt idx="6246">
                  <c:v>5</c:v>
                </c:pt>
                <c:pt idx="6247">
                  <c:v>5</c:v>
                </c:pt>
                <c:pt idx="6248">
                  <c:v>5</c:v>
                </c:pt>
                <c:pt idx="6249">
                  <c:v>5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5</c:v>
                </c:pt>
                <c:pt idx="6275">
                  <c:v>5</c:v>
                </c:pt>
                <c:pt idx="6276">
                  <c:v>5</c:v>
                </c:pt>
                <c:pt idx="6277">
                  <c:v>5</c:v>
                </c:pt>
                <c:pt idx="6278">
                  <c:v>5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5</c:v>
                </c:pt>
                <c:pt idx="6284">
                  <c:v>5</c:v>
                </c:pt>
                <c:pt idx="6285">
                  <c:v>5</c:v>
                </c:pt>
                <c:pt idx="6286">
                  <c:v>5</c:v>
                </c:pt>
                <c:pt idx="6287">
                  <c:v>5</c:v>
                </c:pt>
                <c:pt idx="6288">
                  <c:v>5</c:v>
                </c:pt>
                <c:pt idx="6289">
                  <c:v>5</c:v>
                </c:pt>
                <c:pt idx="6290">
                  <c:v>5</c:v>
                </c:pt>
                <c:pt idx="6291">
                  <c:v>5</c:v>
                </c:pt>
                <c:pt idx="6292">
                  <c:v>5</c:v>
                </c:pt>
                <c:pt idx="6293">
                  <c:v>5</c:v>
                </c:pt>
                <c:pt idx="6294">
                  <c:v>5</c:v>
                </c:pt>
                <c:pt idx="6295">
                  <c:v>5</c:v>
                </c:pt>
                <c:pt idx="6296">
                  <c:v>5</c:v>
                </c:pt>
                <c:pt idx="6297">
                  <c:v>5</c:v>
                </c:pt>
                <c:pt idx="6298">
                  <c:v>5</c:v>
                </c:pt>
                <c:pt idx="6299">
                  <c:v>5</c:v>
                </c:pt>
                <c:pt idx="6300">
                  <c:v>5</c:v>
                </c:pt>
                <c:pt idx="6301">
                  <c:v>5</c:v>
                </c:pt>
                <c:pt idx="6302">
                  <c:v>5</c:v>
                </c:pt>
                <c:pt idx="6303">
                  <c:v>5</c:v>
                </c:pt>
                <c:pt idx="6304">
                  <c:v>5</c:v>
                </c:pt>
                <c:pt idx="6305">
                  <c:v>5</c:v>
                </c:pt>
                <c:pt idx="6306">
                  <c:v>5</c:v>
                </c:pt>
                <c:pt idx="6307">
                  <c:v>5</c:v>
                </c:pt>
                <c:pt idx="6308">
                  <c:v>5</c:v>
                </c:pt>
                <c:pt idx="6309">
                  <c:v>5</c:v>
                </c:pt>
                <c:pt idx="6310">
                  <c:v>5</c:v>
                </c:pt>
                <c:pt idx="6311">
                  <c:v>5</c:v>
                </c:pt>
                <c:pt idx="6312">
                  <c:v>5</c:v>
                </c:pt>
                <c:pt idx="6313">
                  <c:v>5</c:v>
                </c:pt>
                <c:pt idx="6314">
                  <c:v>5</c:v>
                </c:pt>
                <c:pt idx="6315">
                  <c:v>5</c:v>
                </c:pt>
                <c:pt idx="6316">
                  <c:v>5</c:v>
                </c:pt>
                <c:pt idx="6317">
                  <c:v>5</c:v>
                </c:pt>
                <c:pt idx="6318">
                  <c:v>5</c:v>
                </c:pt>
                <c:pt idx="6319">
                  <c:v>5</c:v>
                </c:pt>
                <c:pt idx="6320">
                  <c:v>5</c:v>
                </c:pt>
                <c:pt idx="6321">
                  <c:v>5</c:v>
                </c:pt>
                <c:pt idx="6322">
                  <c:v>5</c:v>
                </c:pt>
                <c:pt idx="6323">
                  <c:v>5</c:v>
                </c:pt>
                <c:pt idx="6324">
                  <c:v>5</c:v>
                </c:pt>
                <c:pt idx="6325">
                  <c:v>5</c:v>
                </c:pt>
                <c:pt idx="6326">
                  <c:v>5</c:v>
                </c:pt>
                <c:pt idx="6327">
                  <c:v>5</c:v>
                </c:pt>
                <c:pt idx="6328">
                  <c:v>5</c:v>
                </c:pt>
                <c:pt idx="6329">
                  <c:v>5</c:v>
                </c:pt>
                <c:pt idx="6330">
                  <c:v>5</c:v>
                </c:pt>
                <c:pt idx="6331">
                  <c:v>5</c:v>
                </c:pt>
                <c:pt idx="6332">
                  <c:v>5</c:v>
                </c:pt>
                <c:pt idx="6333">
                  <c:v>5</c:v>
                </c:pt>
                <c:pt idx="6334">
                  <c:v>5</c:v>
                </c:pt>
                <c:pt idx="6335">
                  <c:v>5</c:v>
                </c:pt>
                <c:pt idx="6336">
                  <c:v>5</c:v>
                </c:pt>
                <c:pt idx="6337">
                  <c:v>5</c:v>
                </c:pt>
                <c:pt idx="6338">
                  <c:v>5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5</c:v>
                </c:pt>
                <c:pt idx="6343">
                  <c:v>5</c:v>
                </c:pt>
                <c:pt idx="6344">
                  <c:v>5</c:v>
                </c:pt>
                <c:pt idx="6345">
                  <c:v>5</c:v>
                </c:pt>
                <c:pt idx="6346">
                  <c:v>5</c:v>
                </c:pt>
                <c:pt idx="6347">
                  <c:v>5</c:v>
                </c:pt>
                <c:pt idx="6348">
                  <c:v>5</c:v>
                </c:pt>
                <c:pt idx="6349">
                  <c:v>5</c:v>
                </c:pt>
                <c:pt idx="6350">
                  <c:v>5</c:v>
                </c:pt>
                <c:pt idx="6351">
                  <c:v>5</c:v>
                </c:pt>
                <c:pt idx="6352">
                  <c:v>5</c:v>
                </c:pt>
                <c:pt idx="6353">
                  <c:v>5</c:v>
                </c:pt>
                <c:pt idx="6354">
                  <c:v>5</c:v>
                </c:pt>
                <c:pt idx="6355">
                  <c:v>5</c:v>
                </c:pt>
                <c:pt idx="6356">
                  <c:v>5</c:v>
                </c:pt>
                <c:pt idx="6357">
                  <c:v>5</c:v>
                </c:pt>
                <c:pt idx="6358">
                  <c:v>5</c:v>
                </c:pt>
                <c:pt idx="6359">
                  <c:v>5</c:v>
                </c:pt>
                <c:pt idx="6360">
                  <c:v>5</c:v>
                </c:pt>
                <c:pt idx="6361">
                  <c:v>5</c:v>
                </c:pt>
                <c:pt idx="6362">
                  <c:v>5</c:v>
                </c:pt>
                <c:pt idx="6363">
                  <c:v>5</c:v>
                </c:pt>
                <c:pt idx="6364">
                  <c:v>5</c:v>
                </c:pt>
                <c:pt idx="6365">
                  <c:v>5</c:v>
                </c:pt>
                <c:pt idx="6366">
                  <c:v>5</c:v>
                </c:pt>
                <c:pt idx="6367">
                  <c:v>5</c:v>
                </c:pt>
                <c:pt idx="6368">
                  <c:v>5</c:v>
                </c:pt>
                <c:pt idx="6369">
                  <c:v>5</c:v>
                </c:pt>
                <c:pt idx="6370">
                  <c:v>5</c:v>
                </c:pt>
                <c:pt idx="6371">
                  <c:v>5</c:v>
                </c:pt>
                <c:pt idx="6372">
                  <c:v>5</c:v>
                </c:pt>
                <c:pt idx="6373">
                  <c:v>5</c:v>
                </c:pt>
                <c:pt idx="6374">
                  <c:v>5</c:v>
                </c:pt>
                <c:pt idx="6375">
                  <c:v>5</c:v>
                </c:pt>
                <c:pt idx="6376">
                  <c:v>5</c:v>
                </c:pt>
                <c:pt idx="6377">
                  <c:v>5</c:v>
                </c:pt>
                <c:pt idx="6378">
                  <c:v>5</c:v>
                </c:pt>
                <c:pt idx="6379">
                  <c:v>5</c:v>
                </c:pt>
                <c:pt idx="6380">
                  <c:v>5</c:v>
                </c:pt>
                <c:pt idx="6381">
                  <c:v>5</c:v>
                </c:pt>
                <c:pt idx="6382">
                  <c:v>5</c:v>
                </c:pt>
                <c:pt idx="6383">
                  <c:v>5</c:v>
                </c:pt>
                <c:pt idx="6384">
                  <c:v>5</c:v>
                </c:pt>
                <c:pt idx="6385">
                  <c:v>5</c:v>
                </c:pt>
                <c:pt idx="6386">
                  <c:v>5</c:v>
                </c:pt>
                <c:pt idx="6387">
                  <c:v>5</c:v>
                </c:pt>
                <c:pt idx="6388">
                  <c:v>5</c:v>
                </c:pt>
                <c:pt idx="6389">
                  <c:v>6</c:v>
                </c:pt>
                <c:pt idx="6390">
                  <c:v>6</c:v>
                </c:pt>
                <c:pt idx="6391">
                  <c:v>6</c:v>
                </c:pt>
                <c:pt idx="6392">
                  <c:v>6</c:v>
                </c:pt>
                <c:pt idx="6393">
                  <c:v>6</c:v>
                </c:pt>
                <c:pt idx="6394">
                  <c:v>6</c:v>
                </c:pt>
                <c:pt idx="6395">
                  <c:v>6</c:v>
                </c:pt>
                <c:pt idx="6396">
                  <c:v>6</c:v>
                </c:pt>
                <c:pt idx="6397">
                  <c:v>6</c:v>
                </c:pt>
                <c:pt idx="6398">
                  <c:v>6</c:v>
                </c:pt>
                <c:pt idx="6399">
                  <c:v>6</c:v>
                </c:pt>
                <c:pt idx="6400">
                  <c:v>6</c:v>
                </c:pt>
                <c:pt idx="6401">
                  <c:v>6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6</c:v>
                </c:pt>
                <c:pt idx="6406">
                  <c:v>6</c:v>
                </c:pt>
                <c:pt idx="6407">
                  <c:v>6</c:v>
                </c:pt>
                <c:pt idx="6408">
                  <c:v>6</c:v>
                </c:pt>
                <c:pt idx="6409">
                  <c:v>6</c:v>
                </c:pt>
                <c:pt idx="6410">
                  <c:v>6</c:v>
                </c:pt>
                <c:pt idx="6411">
                  <c:v>6</c:v>
                </c:pt>
                <c:pt idx="6412">
                  <c:v>6</c:v>
                </c:pt>
                <c:pt idx="6413">
                  <c:v>6</c:v>
                </c:pt>
                <c:pt idx="6414">
                  <c:v>6</c:v>
                </c:pt>
                <c:pt idx="6415">
                  <c:v>6</c:v>
                </c:pt>
                <c:pt idx="6416">
                  <c:v>6</c:v>
                </c:pt>
                <c:pt idx="6417">
                  <c:v>6</c:v>
                </c:pt>
                <c:pt idx="6418">
                  <c:v>6</c:v>
                </c:pt>
                <c:pt idx="6419">
                  <c:v>6</c:v>
                </c:pt>
                <c:pt idx="6420">
                  <c:v>6</c:v>
                </c:pt>
                <c:pt idx="6421">
                  <c:v>6</c:v>
                </c:pt>
                <c:pt idx="6422">
                  <c:v>6</c:v>
                </c:pt>
                <c:pt idx="6423">
                  <c:v>6</c:v>
                </c:pt>
                <c:pt idx="6424">
                  <c:v>6</c:v>
                </c:pt>
                <c:pt idx="6425">
                  <c:v>6</c:v>
                </c:pt>
                <c:pt idx="6426">
                  <c:v>6</c:v>
                </c:pt>
                <c:pt idx="6427">
                  <c:v>6</c:v>
                </c:pt>
                <c:pt idx="6428">
                  <c:v>6</c:v>
                </c:pt>
                <c:pt idx="6429">
                  <c:v>6</c:v>
                </c:pt>
                <c:pt idx="6430">
                  <c:v>6</c:v>
                </c:pt>
                <c:pt idx="6431">
                  <c:v>6</c:v>
                </c:pt>
                <c:pt idx="6432">
                  <c:v>6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6</c:v>
                </c:pt>
                <c:pt idx="6437">
                  <c:v>6</c:v>
                </c:pt>
                <c:pt idx="6438">
                  <c:v>6</c:v>
                </c:pt>
                <c:pt idx="6439">
                  <c:v>6</c:v>
                </c:pt>
                <c:pt idx="6440">
                  <c:v>6</c:v>
                </c:pt>
                <c:pt idx="6441">
                  <c:v>6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7</c:v>
                </c:pt>
                <c:pt idx="6452">
                  <c:v>7</c:v>
                </c:pt>
                <c:pt idx="6453">
                  <c:v>7</c:v>
                </c:pt>
                <c:pt idx="6454">
                  <c:v>7</c:v>
                </c:pt>
                <c:pt idx="6455">
                  <c:v>7</c:v>
                </c:pt>
                <c:pt idx="6456">
                  <c:v>7</c:v>
                </c:pt>
                <c:pt idx="6457">
                  <c:v>7</c:v>
                </c:pt>
                <c:pt idx="6458">
                  <c:v>7</c:v>
                </c:pt>
                <c:pt idx="6459">
                  <c:v>7</c:v>
                </c:pt>
                <c:pt idx="6460">
                  <c:v>7</c:v>
                </c:pt>
                <c:pt idx="6461">
                  <c:v>7</c:v>
                </c:pt>
                <c:pt idx="6462">
                  <c:v>7</c:v>
                </c:pt>
                <c:pt idx="6463">
                  <c:v>7</c:v>
                </c:pt>
                <c:pt idx="6464">
                  <c:v>7</c:v>
                </c:pt>
                <c:pt idx="6465">
                  <c:v>7</c:v>
                </c:pt>
                <c:pt idx="6466">
                  <c:v>7</c:v>
                </c:pt>
                <c:pt idx="6467">
                  <c:v>7</c:v>
                </c:pt>
                <c:pt idx="6468">
                  <c:v>7</c:v>
                </c:pt>
                <c:pt idx="6469">
                  <c:v>7</c:v>
                </c:pt>
                <c:pt idx="6470">
                  <c:v>7</c:v>
                </c:pt>
                <c:pt idx="6471">
                  <c:v>7</c:v>
                </c:pt>
                <c:pt idx="6472">
                  <c:v>7</c:v>
                </c:pt>
                <c:pt idx="6473">
                  <c:v>7</c:v>
                </c:pt>
                <c:pt idx="6474">
                  <c:v>7</c:v>
                </c:pt>
                <c:pt idx="6475">
                  <c:v>7</c:v>
                </c:pt>
                <c:pt idx="6476">
                  <c:v>7</c:v>
                </c:pt>
                <c:pt idx="6477">
                  <c:v>7</c:v>
                </c:pt>
                <c:pt idx="6478">
                  <c:v>7</c:v>
                </c:pt>
                <c:pt idx="6479">
                  <c:v>7</c:v>
                </c:pt>
                <c:pt idx="6480">
                  <c:v>7</c:v>
                </c:pt>
                <c:pt idx="6481">
                  <c:v>7</c:v>
                </c:pt>
                <c:pt idx="6482">
                  <c:v>7</c:v>
                </c:pt>
                <c:pt idx="6483">
                  <c:v>7</c:v>
                </c:pt>
                <c:pt idx="6484">
                  <c:v>7</c:v>
                </c:pt>
                <c:pt idx="6485">
                  <c:v>7</c:v>
                </c:pt>
                <c:pt idx="6486">
                  <c:v>7</c:v>
                </c:pt>
                <c:pt idx="6487">
                  <c:v>7</c:v>
                </c:pt>
                <c:pt idx="6488">
                  <c:v>7</c:v>
                </c:pt>
                <c:pt idx="6489">
                  <c:v>7</c:v>
                </c:pt>
                <c:pt idx="6490">
                  <c:v>7</c:v>
                </c:pt>
                <c:pt idx="6491">
                  <c:v>7</c:v>
                </c:pt>
                <c:pt idx="6492">
                  <c:v>7</c:v>
                </c:pt>
                <c:pt idx="6493">
                  <c:v>7</c:v>
                </c:pt>
                <c:pt idx="6494">
                  <c:v>7</c:v>
                </c:pt>
                <c:pt idx="6495">
                  <c:v>7</c:v>
                </c:pt>
                <c:pt idx="6496">
                  <c:v>7</c:v>
                </c:pt>
                <c:pt idx="6497">
                  <c:v>7</c:v>
                </c:pt>
                <c:pt idx="6498">
                  <c:v>7</c:v>
                </c:pt>
                <c:pt idx="6499">
                  <c:v>7</c:v>
                </c:pt>
                <c:pt idx="6500">
                  <c:v>7</c:v>
                </c:pt>
                <c:pt idx="6501">
                  <c:v>7</c:v>
                </c:pt>
                <c:pt idx="6502">
                  <c:v>7</c:v>
                </c:pt>
                <c:pt idx="6503">
                  <c:v>7</c:v>
                </c:pt>
                <c:pt idx="6504">
                  <c:v>7</c:v>
                </c:pt>
                <c:pt idx="6505">
                  <c:v>7</c:v>
                </c:pt>
                <c:pt idx="6506">
                  <c:v>7</c:v>
                </c:pt>
                <c:pt idx="6507">
                  <c:v>7</c:v>
                </c:pt>
                <c:pt idx="6508">
                  <c:v>7</c:v>
                </c:pt>
                <c:pt idx="6509">
                  <c:v>7</c:v>
                </c:pt>
                <c:pt idx="6510">
                  <c:v>7</c:v>
                </c:pt>
                <c:pt idx="6511">
                  <c:v>7</c:v>
                </c:pt>
                <c:pt idx="6512">
                  <c:v>7</c:v>
                </c:pt>
                <c:pt idx="6513">
                  <c:v>7</c:v>
                </c:pt>
                <c:pt idx="6514">
                  <c:v>7</c:v>
                </c:pt>
                <c:pt idx="6515">
                  <c:v>7</c:v>
                </c:pt>
                <c:pt idx="6516">
                  <c:v>7</c:v>
                </c:pt>
                <c:pt idx="6517">
                  <c:v>7</c:v>
                </c:pt>
                <c:pt idx="6518">
                  <c:v>7</c:v>
                </c:pt>
                <c:pt idx="6519">
                  <c:v>7</c:v>
                </c:pt>
                <c:pt idx="6520">
                  <c:v>7</c:v>
                </c:pt>
                <c:pt idx="6521">
                  <c:v>7</c:v>
                </c:pt>
                <c:pt idx="6522">
                  <c:v>7</c:v>
                </c:pt>
                <c:pt idx="6523">
                  <c:v>7</c:v>
                </c:pt>
                <c:pt idx="6524">
                  <c:v>7</c:v>
                </c:pt>
                <c:pt idx="6525">
                  <c:v>7</c:v>
                </c:pt>
                <c:pt idx="6526">
                  <c:v>7</c:v>
                </c:pt>
                <c:pt idx="6527">
                  <c:v>7</c:v>
                </c:pt>
                <c:pt idx="6528">
                  <c:v>7</c:v>
                </c:pt>
                <c:pt idx="6529">
                  <c:v>7</c:v>
                </c:pt>
                <c:pt idx="6530">
                  <c:v>7</c:v>
                </c:pt>
                <c:pt idx="6531">
                  <c:v>7</c:v>
                </c:pt>
                <c:pt idx="6532">
                  <c:v>7</c:v>
                </c:pt>
                <c:pt idx="6533">
                  <c:v>7</c:v>
                </c:pt>
                <c:pt idx="6534">
                  <c:v>7</c:v>
                </c:pt>
                <c:pt idx="6535">
                  <c:v>7</c:v>
                </c:pt>
                <c:pt idx="6536">
                  <c:v>7</c:v>
                </c:pt>
                <c:pt idx="6537">
                  <c:v>7</c:v>
                </c:pt>
                <c:pt idx="6538">
                  <c:v>7</c:v>
                </c:pt>
                <c:pt idx="6539">
                  <c:v>7</c:v>
                </c:pt>
                <c:pt idx="6540">
                  <c:v>7</c:v>
                </c:pt>
                <c:pt idx="6541">
                  <c:v>7</c:v>
                </c:pt>
                <c:pt idx="6542">
                  <c:v>7</c:v>
                </c:pt>
                <c:pt idx="6543">
                  <c:v>7</c:v>
                </c:pt>
                <c:pt idx="6544">
                  <c:v>7</c:v>
                </c:pt>
                <c:pt idx="6545">
                  <c:v>7</c:v>
                </c:pt>
                <c:pt idx="6546">
                  <c:v>7</c:v>
                </c:pt>
                <c:pt idx="6547">
                  <c:v>7</c:v>
                </c:pt>
                <c:pt idx="6548">
                  <c:v>7</c:v>
                </c:pt>
                <c:pt idx="6549">
                  <c:v>7</c:v>
                </c:pt>
                <c:pt idx="6550">
                  <c:v>7</c:v>
                </c:pt>
                <c:pt idx="6551">
                  <c:v>7</c:v>
                </c:pt>
                <c:pt idx="6552">
                  <c:v>7</c:v>
                </c:pt>
                <c:pt idx="6553">
                  <c:v>7</c:v>
                </c:pt>
                <c:pt idx="6554">
                  <c:v>7</c:v>
                </c:pt>
                <c:pt idx="6555">
                  <c:v>7</c:v>
                </c:pt>
                <c:pt idx="6556">
                  <c:v>7</c:v>
                </c:pt>
                <c:pt idx="6557">
                  <c:v>7</c:v>
                </c:pt>
                <c:pt idx="6558">
                  <c:v>7</c:v>
                </c:pt>
                <c:pt idx="6559">
                  <c:v>7</c:v>
                </c:pt>
                <c:pt idx="6560">
                  <c:v>7</c:v>
                </c:pt>
                <c:pt idx="6561">
                  <c:v>7</c:v>
                </c:pt>
                <c:pt idx="6562">
                  <c:v>7</c:v>
                </c:pt>
                <c:pt idx="6563">
                  <c:v>7</c:v>
                </c:pt>
                <c:pt idx="6564">
                  <c:v>7</c:v>
                </c:pt>
                <c:pt idx="6565">
                  <c:v>7</c:v>
                </c:pt>
                <c:pt idx="6566">
                  <c:v>7</c:v>
                </c:pt>
                <c:pt idx="6567">
                  <c:v>7</c:v>
                </c:pt>
                <c:pt idx="6568">
                  <c:v>7</c:v>
                </c:pt>
                <c:pt idx="6569">
                  <c:v>7</c:v>
                </c:pt>
                <c:pt idx="6570">
                  <c:v>7</c:v>
                </c:pt>
                <c:pt idx="6571">
                  <c:v>7</c:v>
                </c:pt>
                <c:pt idx="6572">
                  <c:v>7</c:v>
                </c:pt>
                <c:pt idx="6573">
                  <c:v>7</c:v>
                </c:pt>
                <c:pt idx="6574">
                  <c:v>7</c:v>
                </c:pt>
                <c:pt idx="6575">
                  <c:v>7</c:v>
                </c:pt>
                <c:pt idx="6576">
                  <c:v>7</c:v>
                </c:pt>
                <c:pt idx="6577">
                  <c:v>7</c:v>
                </c:pt>
                <c:pt idx="6578">
                  <c:v>7</c:v>
                </c:pt>
                <c:pt idx="6579">
                  <c:v>7</c:v>
                </c:pt>
                <c:pt idx="6580">
                  <c:v>7</c:v>
                </c:pt>
                <c:pt idx="6581">
                  <c:v>7</c:v>
                </c:pt>
                <c:pt idx="6582">
                  <c:v>7</c:v>
                </c:pt>
                <c:pt idx="6583">
                  <c:v>7</c:v>
                </c:pt>
                <c:pt idx="6584">
                  <c:v>7</c:v>
                </c:pt>
                <c:pt idx="6585">
                  <c:v>7</c:v>
                </c:pt>
                <c:pt idx="6586">
                  <c:v>7</c:v>
                </c:pt>
                <c:pt idx="6587">
                  <c:v>7</c:v>
                </c:pt>
                <c:pt idx="6588">
                  <c:v>7</c:v>
                </c:pt>
                <c:pt idx="6589">
                  <c:v>7</c:v>
                </c:pt>
                <c:pt idx="6590">
                  <c:v>7</c:v>
                </c:pt>
                <c:pt idx="6591">
                  <c:v>7</c:v>
                </c:pt>
                <c:pt idx="6592">
                  <c:v>7</c:v>
                </c:pt>
                <c:pt idx="6593">
                  <c:v>7</c:v>
                </c:pt>
                <c:pt idx="6594">
                  <c:v>7</c:v>
                </c:pt>
                <c:pt idx="6595">
                  <c:v>7</c:v>
                </c:pt>
                <c:pt idx="6596">
                  <c:v>7</c:v>
                </c:pt>
                <c:pt idx="6597">
                  <c:v>7</c:v>
                </c:pt>
                <c:pt idx="6598">
                  <c:v>7</c:v>
                </c:pt>
                <c:pt idx="6599">
                  <c:v>7</c:v>
                </c:pt>
                <c:pt idx="6600">
                  <c:v>7</c:v>
                </c:pt>
                <c:pt idx="6601">
                  <c:v>7</c:v>
                </c:pt>
                <c:pt idx="6602">
                  <c:v>7</c:v>
                </c:pt>
                <c:pt idx="6603">
                  <c:v>7</c:v>
                </c:pt>
                <c:pt idx="6604">
                  <c:v>7</c:v>
                </c:pt>
                <c:pt idx="6605">
                  <c:v>7</c:v>
                </c:pt>
                <c:pt idx="6606">
                  <c:v>7</c:v>
                </c:pt>
                <c:pt idx="6607">
                  <c:v>7</c:v>
                </c:pt>
                <c:pt idx="6608">
                  <c:v>7</c:v>
                </c:pt>
                <c:pt idx="6609">
                  <c:v>7</c:v>
                </c:pt>
                <c:pt idx="6610">
                  <c:v>7</c:v>
                </c:pt>
                <c:pt idx="6611">
                  <c:v>7</c:v>
                </c:pt>
                <c:pt idx="6612">
                  <c:v>7</c:v>
                </c:pt>
                <c:pt idx="6613">
                  <c:v>7</c:v>
                </c:pt>
                <c:pt idx="6614">
                  <c:v>7</c:v>
                </c:pt>
                <c:pt idx="6615">
                  <c:v>7</c:v>
                </c:pt>
                <c:pt idx="6616">
                  <c:v>7</c:v>
                </c:pt>
                <c:pt idx="6617">
                  <c:v>7</c:v>
                </c:pt>
                <c:pt idx="6618">
                  <c:v>7</c:v>
                </c:pt>
                <c:pt idx="6619">
                  <c:v>7</c:v>
                </c:pt>
                <c:pt idx="6620">
                  <c:v>7</c:v>
                </c:pt>
                <c:pt idx="6621">
                  <c:v>7</c:v>
                </c:pt>
                <c:pt idx="6622">
                  <c:v>7</c:v>
                </c:pt>
                <c:pt idx="6623">
                  <c:v>7</c:v>
                </c:pt>
                <c:pt idx="6624">
                  <c:v>7</c:v>
                </c:pt>
                <c:pt idx="6625">
                  <c:v>7</c:v>
                </c:pt>
                <c:pt idx="6626">
                  <c:v>7</c:v>
                </c:pt>
                <c:pt idx="6627">
                  <c:v>7</c:v>
                </c:pt>
                <c:pt idx="6628">
                  <c:v>7</c:v>
                </c:pt>
                <c:pt idx="6629">
                  <c:v>7</c:v>
                </c:pt>
                <c:pt idx="6630">
                  <c:v>7</c:v>
                </c:pt>
                <c:pt idx="6631">
                  <c:v>7</c:v>
                </c:pt>
                <c:pt idx="6632">
                  <c:v>7</c:v>
                </c:pt>
                <c:pt idx="6633">
                  <c:v>7</c:v>
                </c:pt>
                <c:pt idx="6634">
                  <c:v>7</c:v>
                </c:pt>
                <c:pt idx="6635">
                  <c:v>7</c:v>
                </c:pt>
                <c:pt idx="6636">
                  <c:v>7</c:v>
                </c:pt>
                <c:pt idx="6637">
                  <c:v>7</c:v>
                </c:pt>
                <c:pt idx="6638">
                  <c:v>7</c:v>
                </c:pt>
                <c:pt idx="6639">
                  <c:v>7</c:v>
                </c:pt>
                <c:pt idx="6640">
                  <c:v>7</c:v>
                </c:pt>
                <c:pt idx="6641">
                  <c:v>7</c:v>
                </c:pt>
                <c:pt idx="6642">
                  <c:v>7</c:v>
                </c:pt>
                <c:pt idx="6643">
                  <c:v>7</c:v>
                </c:pt>
                <c:pt idx="6644">
                  <c:v>7</c:v>
                </c:pt>
                <c:pt idx="6645">
                  <c:v>7</c:v>
                </c:pt>
                <c:pt idx="6646">
                  <c:v>7</c:v>
                </c:pt>
                <c:pt idx="6647">
                  <c:v>7</c:v>
                </c:pt>
                <c:pt idx="6648">
                  <c:v>7</c:v>
                </c:pt>
                <c:pt idx="6649">
                  <c:v>7</c:v>
                </c:pt>
                <c:pt idx="6650">
                  <c:v>7</c:v>
                </c:pt>
                <c:pt idx="6651">
                  <c:v>7</c:v>
                </c:pt>
                <c:pt idx="6652">
                  <c:v>7</c:v>
                </c:pt>
                <c:pt idx="6653">
                  <c:v>7</c:v>
                </c:pt>
                <c:pt idx="6654">
                  <c:v>7</c:v>
                </c:pt>
                <c:pt idx="6655">
                  <c:v>7</c:v>
                </c:pt>
                <c:pt idx="6656">
                  <c:v>7</c:v>
                </c:pt>
                <c:pt idx="6657">
                  <c:v>7</c:v>
                </c:pt>
                <c:pt idx="6658">
                  <c:v>7</c:v>
                </c:pt>
                <c:pt idx="6659">
                  <c:v>7</c:v>
                </c:pt>
                <c:pt idx="6660">
                  <c:v>7</c:v>
                </c:pt>
                <c:pt idx="6661">
                  <c:v>7</c:v>
                </c:pt>
                <c:pt idx="6662">
                  <c:v>7</c:v>
                </c:pt>
                <c:pt idx="6663">
                  <c:v>7</c:v>
                </c:pt>
                <c:pt idx="6664">
                  <c:v>7</c:v>
                </c:pt>
                <c:pt idx="6665">
                  <c:v>7</c:v>
                </c:pt>
                <c:pt idx="6666">
                  <c:v>7</c:v>
                </c:pt>
                <c:pt idx="6667">
                  <c:v>7</c:v>
                </c:pt>
                <c:pt idx="6668">
                  <c:v>7</c:v>
                </c:pt>
                <c:pt idx="6669">
                  <c:v>7</c:v>
                </c:pt>
                <c:pt idx="6670">
                  <c:v>7</c:v>
                </c:pt>
                <c:pt idx="6671">
                  <c:v>7</c:v>
                </c:pt>
                <c:pt idx="6672">
                  <c:v>7</c:v>
                </c:pt>
                <c:pt idx="6673">
                  <c:v>7</c:v>
                </c:pt>
                <c:pt idx="6674">
                  <c:v>7</c:v>
                </c:pt>
                <c:pt idx="6675">
                  <c:v>7</c:v>
                </c:pt>
                <c:pt idx="6676">
                  <c:v>7</c:v>
                </c:pt>
                <c:pt idx="6677">
                  <c:v>7</c:v>
                </c:pt>
                <c:pt idx="6678">
                  <c:v>7</c:v>
                </c:pt>
                <c:pt idx="6679">
                  <c:v>7</c:v>
                </c:pt>
                <c:pt idx="6680">
                  <c:v>7</c:v>
                </c:pt>
                <c:pt idx="6681">
                  <c:v>7</c:v>
                </c:pt>
                <c:pt idx="6682">
                  <c:v>7</c:v>
                </c:pt>
                <c:pt idx="6683">
                  <c:v>7</c:v>
                </c:pt>
                <c:pt idx="6684">
                  <c:v>7</c:v>
                </c:pt>
                <c:pt idx="6685">
                  <c:v>7</c:v>
                </c:pt>
                <c:pt idx="6686">
                  <c:v>7</c:v>
                </c:pt>
                <c:pt idx="6687">
                  <c:v>7</c:v>
                </c:pt>
                <c:pt idx="6688">
                  <c:v>7</c:v>
                </c:pt>
                <c:pt idx="6689">
                  <c:v>7</c:v>
                </c:pt>
                <c:pt idx="6690">
                  <c:v>7</c:v>
                </c:pt>
                <c:pt idx="6691">
                  <c:v>7</c:v>
                </c:pt>
                <c:pt idx="6692">
                  <c:v>7</c:v>
                </c:pt>
                <c:pt idx="6693">
                  <c:v>7</c:v>
                </c:pt>
                <c:pt idx="6694">
                  <c:v>7</c:v>
                </c:pt>
                <c:pt idx="6695">
                  <c:v>7</c:v>
                </c:pt>
                <c:pt idx="6696">
                  <c:v>7</c:v>
                </c:pt>
                <c:pt idx="6697">
                  <c:v>7</c:v>
                </c:pt>
                <c:pt idx="6698">
                  <c:v>7</c:v>
                </c:pt>
                <c:pt idx="6699">
                  <c:v>7</c:v>
                </c:pt>
                <c:pt idx="6700">
                  <c:v>7</c:v>
                </c:pt>
                <c:pt idx="6701">
                  <c:v>7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7</c:v>
                </c:pt>
                <c:pt idx="6706">
                  <c:v>7</c:v>
                </c:pt>
                <c:pt idx="6707">
                  <c:v>7</c:v>
                </c:pt>
                <c:pt idx="6708">
                  <c:v>7</c:v>
                </c:pt>
                <c:pt idx="6709">
                  <c:v>7</c:v>
                </c:pt>
                <c:pt idx="6710">
                  <c:v>7</c:v>
                </c:pt>
                <c:pt idx="6711">
                  <c:v>7</c:v>
                </c:pt>
                <c:pt idx="6712">
                  <c:v>7</c:v>
                </c:pt>
                <c:pt idx="6713">
                  <c:v>7</c:v>
                </c:pt>
                <c:pt idx="6714">
                  <c:v>7</c:v>
                </c:pt>
                <c:pt idx="6715">
                  <c:v>7</c:v>
                </c:pt>
                <c:pt idx="6716">
                  <c:v>7</c:v>
                </c:pt>
                <c:pt idx="6717">
                  <c:v>7</c:v>
                </c:pt>
                <c:pt idx="6718">
                  <c:v>7</c:v>
                </c:pt>
                <c:pt idx="6719">
                  <c:v>7</c:v>
                </c:pt>
                <c:pt idx="6720">
                  <c:v>7</c:v>
                </c:pt>
                <c:pt idx="6721">
                  <c:v>7</c:v>
                </c:pt>
                <c:pt idx="6722">
                  <c:v>7</c:v>
                </c:pt>
                <c:pt idx="6723">
                  <c:v>7</c:v>
                </c:pt>
                <c:pt idx="6724">
                  <c:v>7</c:v>
                </c:pt>
                <c:pt idx="6725">
                  <c:v>7</c:v>
                </c:pt>
                <c:pt idx="6726">
                  <c:v>7</c:v>
                </c:pt>
                <c:pt idx="6727">
                  <c:v>7</c:v>
                </c:pt>
                <c:pt idx="6728">
                  <c:v>7</c:v>
                </c:pt>
                <c:pt idx="6729">
                  <c:v>7</c:v>
                </c:pt>
                <c:pt idx="6730">
                  <c:v>7</c:v>
                </c:pt>
                <c:pt idx="6731">
                  <c:v>7</c:v>
                </c:pt>
                <c:pt idx="6732">
                  <c:v>7</c:v>
                </c:pt>
                <c:pt idx="6733">
                  <c:v>7</c:v>
                </c:pt>
                <c:pt idx="6734">
                  <c:v>7</c:v>
                </c:pt>
                <c:pt idx="6735">
                  <c:v>7</c:v>
                </c:pt>
                <c:pt idx="6736">
                  <c:v>7</c:v>
                </c:pt>
                <c:pt idx="6737">
                  <c:v>7</c:v>
                </c:pt>
                <c:pt idx="6738">
                  <c:v>7</c:v>
                </c:pt>
                <c:pt idx="6739">
                  <c:v>7</c:v>
                </c:pt>
                <c:pt idx="6740">
                  <c:v>7</c:v>
                </c:pt>
                <c:pt idx="6741">
                  <c:v>7</c:v>
                </c:pt>
                <c:pt idx="6742">
                  <c:v>7</c:v>
                </c:pt>
                <c:pt idx="6743">
                  <c:v>7</c:v>
                </c:pt>
                <c:pt idx="6744">
                  <c:v>7</c:v>
                </c:pt>
                <c:pt idx="6745">
                  <c:v>7</c:v>
                </c:pt>
                <c:pt idx="6746">
                  <c:v>7</c:v>
                </c:pt>
                <c:pt idx="6747">
                  <c:v>7</c:v>
                </c:pt>
                <c:pt idx="6748">
                  <c:v>7</c:v>
                </c:pt>
                <c:pt idx="6749">
                  <c:v>7</c:v>
                </c:pt>
                <c:pt idx="6750">
                  <c:v>7</c:v>
                </c:pt>
                <c:pt idx="6751">
                  <c:v>7</c:v>
                </c:pt>
                <c:pt idx="6752">
                  <c:v>7</c:v>
                </c:pt>
                <c:pt idx="6753">
                  <c:v>7</c:v>
                </c:pt>
                <c:pt idx="6754">
                  <c:v>7</c:v>
                </c:pt>
                <c:pt idx="6755">
                  <c:v>7</c:v>
                </c:pt>
                <c:pt idx="6756">
                  <c:v>7</c:v>
                </c:pt>
                <c:pt idx="6757">
                  <c:v>7</c:v>
                </c:pt>
                <c:pt idx="6758">
                  <c:v>7</c:v>
                </c:pt>
                <c:pt idx="6759">
                  <c:v>7</c:v>
                </c:pt>
                <c:pt idx="6760">
                  <c:v>7</c:v>
                </c:pt>
                <c:pt idx="6761">
                  <c:v>7</c:v>
                </c:pt>
                <c:pt idx="6762">
                  <c:v>7</c:v>
                </c:pt>
                <c:pt idx="6763">
                  <c:v>7</c:v>
                </c:pt>
                <c:pt idx="6764">
                  <c:v>7</c:v>
                </c:pt>
                <c:pt idx="6765">
                  <c:v>7</c:v>
                </c:pt>
                <c:pt idx="6766">
                  <c:v>7</c:v>
                </c:pt>
                <c:pt idx="6767">
                  <c:v>7</c:v>
                </c:pt>
                <c:pt idx="6768">
                  <c:v>7</c:v>
                </c:pt>
                <c:pt idx="6769">
                  <c:v>7</c:v>
                </c:pt>
                <c:pt idx="6770">
                  <c:v>7</c:v>
                </c:pt>
                <c:pt idx="6771">
                  <c:v>7</c:v>
                </c:pt>
                <c:pt idx="6772">
                  <c:v>7</c:v>
                </c:pt>
                <c:pt idx="6773">
                  <c:v>7</c:v>
                </c:pt>
                <c:pt idx="6774">
                  <c:v>7</c:v>
                </c:pt>
                <c:pt idx="6775">
                  <c:v>7</c:v>
                </c:pt>
                <c:pt idx="6776">
                  <c:v>7</c:v>
                </c:pt>
                <c:pt idx="6777">
                  <c:v>7</c:v>
                </c:pt>
                <c:pt idx="6778">
                  <c:v>7</c:v>
                </c:pt>
                <c:pt idx="6779">
                  <c:v>7</c:v>
                </c:pt>
                <c:pt idx="6780">
                  <c:v>7</c:v>
                </c:pt>
                <c:pt idx="6781">
                  <c:v>7</c:v>
                </c:pt>
                <c:pt idx="6782">
                  <c:v>7</c:v>
                </c:pt>
                <c:pt idx="6783">
                  <c:v>7</c:v>
                </c:pt>
                <c:pt idx="6784">
                  <c:v>7</c:v>
                </c:pt>
                <c:pt idx="6785">
                  <c:v>7</c:v>
                </c:pt>
                <c:pt idx="6786">
                  <c:v>7</c:v>
                </c:pt>
                <c:pt idx="6787">
                  <c:v>7</c:v>
                </c:pt>
                <c:pt idx="6788">
                  <c:v>7</c:v>
                </c:pt>
                <c:pt idx="6789">
                  <c:v>7</c:v>
                </c:pt>
                <c:pt idx="6790">
                  <c:v>7</c:v>
                </c:pt>
                <c:pt idx="6791">
                  <c:v>7</c:v>
                </c:pt>
                <c:pt idx="6792">
                  <c:v>7</c:v>
                </c:pt>
                <c:pt idx="6793">
                  <c:v>7</c:v>
                </c:pt>
                <c:pt idx="6794">
                  <c:v>7</c:v>
                </c:pt>
                <c:pt idx="6795">
                  <c:v>7</c:v>
                </c:pt>
                <c:pt idx="6796">
                  <c:v>7</c:v>
                </c:pt>
                <c:pt idx="6797">
                  <c:v>7</c:v>
                </c:pt>
                <c:pt idx="6798">
                  <c:v>7</c:v>
                </c:pt>
                <c:pt idx="6799">
                  <c:v>7</c:v>
                </c:pt>
                <c:pt idx="6800">
                  <c:v>7</c:v>
                </c:pt>
                <c:pt idx="6801">
                  <c:v>7</c:v>
                </c:pt>
                <c:pt idx="6802">
                  <c:v>7</c:v>
                </c:pt>
                <c:pt idx="6803">
                  <c:v>7</c:v>
                </c:pt>
                <c:pt idx="6804">
                  <c:v>7</c:v>
                </c:pt>
                <c:pt idx="6805">
                  <c:v>7</c:v>
                </c:pt>
                <c:pt idx="6806">
                  <c:v>7</c:v>
                </c:pt>
                <c:pt idx="6807">
                  <c:v>7</c:v>
                </c:pt>
                <c:pt idx="6808">
                  <c:v>7</c:v>
                </c:pt>
                <c:pt idx="6809">
                  <c:v>7</c:v>
                </c:pt>
                <c:pt idx="6810">
                  <c:v>7</c:v>
                </c:pt>
                <c:pt idx="6811">
                  <c:v>7</c:v>
                </c:pt>
                <c:pt idx="6812">
                  <c:v>7</c:v>
                </c:pt>
                <c:pt idx="6813">
                  <c:v>7</c:v>
                </c:pt>
                <c:pt idx="6814">
                  <c:v>7</c:v>
                </c:pt>
                <c:pt idx="6815">
                  <c:v>7</c:v>
                </c:pt>
                <c:pt idx="6816">
                  <c:v>7</c:v>
                </c:pt>
                <c:pt idx="6817">
                  <c:v>7</c:v>
                </c:pt>
                <c:pt idx="6818">
                  <c:v>7</c:v>
                </c:pt>
                <c:pt idx="6819">
                  <c:v>7</c:v>
                </c:pt>
                <c:pt idx="6820">
                  <c:v>7</c:v>
                </c:pt>
                <c:pt idx="6821">
                  <c:v>7</c:v>
                </c:pt>
                <c:pt idx="6822">
                  <c:v>7</c:v>
                </c:pt>
                <c:pt idx="6823">
                  <c:v>7</c:v>
                </c:pt>
                <c:pt idx="6824">
                  <c:v>7</c:v>
                </c:pt>
                <c:pt idx="6825">
                  <c:v>7</c:v>
                </c:pt>
                <c:pt idx="6826">
                  <c:v>7</c:v>
                </c:pt>
                <c:pt idx="6827">
                  <c:v>7</c:v>
                </c:pt>
                <c:pt idx="6828">
                  <c:v>7</c:v>
                </c:pt>
                <c:pt idx="6829">
                  <c:v>7</c:v>
                </c:pt>
                <c:pt idx="6830">
                  <c:v>7</c:v>
                </c:pt>
                <c:pt idx="6831">
                  <c:v>7</c:v>
                </c:pt>
                <c:pt idx="6832">
                  <c:v>7</c:v>
                </c:pt>
                <c:pt idx="6833">
                  <c:v>7</c:v>
                </c:pt>
                <c:pt idx="6834">
                  <c:v>7</c:v>
                </c:pt>
                <c:pt idx="6835">
                  <c:v>7</c:v>
                </c:pt>
                <c:pt idx="6836">
                  <c:v>7</c:v>
                </c:pt>
                <c:pt idx="6837">
                  <c:v>7</c:v>
                </c:pt>
                <c:pt idx="6838">
                  <c:v>7</c:v>
                </c:pt>
                <c:pt idx="6839">
                  <c:v>7</c:v>
                </c:pt>
                <c:pt idx="6840">
                  <c:v>7</c:v>
                </c:pt>
                <c:pt idx="6841">
                  <c:v>7</c:v>
                </c:pt>
                <c:pt idx="6842">
                  <c:v>7</c:v>
                </c:pt>
                <c:pt idx="6843">
                  <c:v>7</c:v>
                </c:pt>
                <c:pt idx="6844">
                  <c:v>7</c:v>
                </c:pt>
                <c:pt idx="6845">
                  <c:v>7</c:v>
                </c:pt>
                <c:pt idx="6846">
                  <c:v>7</c:v>
                </c:pt>
                <c:pt idx="6847">
                  <c:v>7</c:v>
                </c:pt>
                <c:pt idx="6848">
                  <c:v>7</c:v>
                </c:pt>
                <c:pt idx="6849">
                  <c:v>7</c:v>
                </c:pt>
                <c:pt idx="6850">
                  <c:v>7</c:v>
                </c:pt>
                <c:pt idx="6851">
                  <c:v>7</c:v>
                </c:pt>
                <c:pt idx="6852">
                  <c:v>7</c:v>
                </c:pt>
                <c:pt idx="6853">
                  <c:v>7</c:v>
                </c:pt>
                <c:pt idx="6854">
                  <c:v>7</c:v>
                </c:pt>
                <c:pt idx="6855">
                  <c:v>7</c:v>
                </c:pt>
                <c:pt idx="6856">
                  <c:v>7</c:v>
                </c:pt>
                <c:pt idx="6857">
                  <c:v>7</c:v>
                </c:pt>
                <c:pt idx="6858">
                  <c:v>7</c:v>
                </c:pt>
                <c:pt idx="6859">
                  <c:v>7</c:v>
                </c:pt>
                <c:pt idx="6860">
                  <c:v>7</c:v>
                </c:pt>
                <c:pt idx="6861">
                  <c:v>7</c:v>
                </c:pt>
                <c:pt idx="6862">
                  <c:v>7</c:v>
                </c:pt>
                <c:pt idx="6863">
                  <c:v>7</c:v>
                </c:pt>
                <c:pt idx="6864">
                  <c:v>7</c:v>
                </c:pt>
                <c:pt idx="6865">
                  <c:v>7</c:v>
                </c:pt>
                <c:pt idx="6866">
                  <c:v>7</c:v>
                </c:pt>
                <c:pt idx="6867">
                  <c:v>7</c:v>
                </c:pt>
                <c:pt idx="6868">
                  <c:v>7</c:v>
                </c:pt>
                <c:pt idx="6869">
                  <c:v>7</c:v>
                </c:pt>
                <c:pt idx="6870">
                  <c:v>7</c:v>
                </c:pt>
                <c:pt idx="6871">
                  <c:v>7</c:v>
                </c:pt>
                <c:pt idx="6872">
                  <c:v>7</c:v>
                </c:pt>
                <c:pt idx="6873">
                  <c:v>7</c:v>
                </c:pt>
                <c:pt idx="6874">
                  <c:v>7</c:v>
                </c:pt>
                <c:pt idx="6875">
                  <c:v>7</c:v>
                </c:pt>
                <c:pt idx="6876">
                  <c:v>7</c:v>
                </c:pt>
                <c:pt idx="6877">
                  <c:v>7</c:v>
                </c:pt>
                <c:pt idx="6878">
                  <c:v>7</c:v>
                </c:pt>
                <c:pt idx="6879">
                  <c:v>7</c:v>
                </c:pt>
                <c:pt idx="6880">
                  <c:v>7</c:v>
                </c:pt>
                <c:pt idx="6881">
                  <c:v>7</c:v>
                </c:pt>
                <c:pt idx="6882">
                  <c:v>7</c:v>
                </c:pt>
                <c:pt idx="6883">
                  <c:v>7</c:v>
                </c:pt>
                <c:pt idx="6884">
                  <c:v>7</c:v>
                </c:pt>
                <c:pt idx="6885">
                  <c:v>7</c:v>
                </c:pt>
                <c:pt idx="6886">
                  <c:v>7</c:v>
                </c:pt>
                <c:pt idx="6887">
                  <c:v>7</c:v>
                </c:pt>
                <c:pt idx="6888">
                  <c:v>7</c:v>
                </c:pt>
                <c:pt idx="6889">
                  <c:v>7</c:v>
                </c:pt>
                <c:pt idx="6890">
                  <c:v>7</c:v>
                </c:pt>
                <c:pt idx="6891">
                  <c:v>7</c:v>
                </c:pt>
                <c:pt idx="6892">
                  <c:v>7</c:v>
                </c:pt>
                <c:pt idx="6893">
                  <c:v>7</c:v>
                </c:pt>
                <c:pt idx="6894">
                  <c:v>7</c:v>
                </c:pt>
                <c:pt idx="6895">
                  <c:v>7</c:v>
                </c:pt>
                <c:pt idx="6896">
                  <c:v>7</c:v>
                </c:pt>
                <c:pt idx="6897">
                  <c:v>7</c:v>
                </c:pt>
                <c:pt idx="6898">
                  <c:v>7</c:v>
                </c:pt>
                <c:pt idx="6899">
                  <c:v>7</c:v>
                </c:pt>
                <c:pt idx="6900">
                  <c:v>7</c:v>
                </c:pt>
                <c:pt idx="6901">
                  <c:v>7</c:v>
                </c:pt>
                <c:pt idx="6902">
                  <c:v>7</c:v>
                </c:pt>
                <c:pt idx="6903">
                  <c:v>7</c:v>
                </c:pt>
                <c:pt idx="6904">
                  <c:v>7</c:v>
                </c:pt>
                <c:pt idx="6905">
                  <c:v>7</c:v>
                </c:pt>
                <c:pt idx="6906">
                  <c:v>7</c:v>
                </c:pt>
                <c:pt idx="6907">
                  <c:v>7</c:v>
                </c:pt>
                <c:pt idx="6908">
                  <c:v>7</c:v>
                </c:pt>
                <c:pt idx="6909">
                  <c:v>7</c:v>
                </c:pt>
                <c:pt idx="6910">
                  <c:v>7</c:v>
                </c:pt>
                <c:pt idx="6911">
                  <c:v>7</c:v>
                </c:pt>
                <c:pt idx="6912">
                  <c:v>7</c:v>
                </c:pt>
                <c:pt idx="6913">
                  <c:v>7</c:v>
                </c:pt>
                <c:pt idx="6914">
                  <c:v>7</c:v>
                </c:pt>
                <c:pt idx="6915">
                  <c:v>7</c:v>
                </c:pt>
                <c:pt idx="6916">
                  <c:v>7</c:v>
                </c:pt>
                <c:pt idx="6917">
                  <c:v>7</c:v>
                </c:pt>
                <c:pt idx="6918">
                  <c:v>7</c:v>
                </c:pt>
                <c:pt idx="6919">
                  <c:v>7</c:v>
                </c:pt>
                <c:pt idx="6920">
                  <c:v>7</c:v>
                </c:pt>
                <c:pt idx="6921">
                  <c:v>7</c:v>
                </c:pt>
                <c:pt idx="6922">
                  <c:v>7</c:v>
                </c:pt>
                <c:pt idx="6923">
                  <c:v>7</c:v>
                </c:pt>
                <c:pt idx="6924">
                  <c:v>7</c:v>
                </c:pt>
                <c:pt idx="6925">
                  <c:v>7</c:v>
                </c:pt>
                <c:pt idx="6926">
                  <c:v>7</c:v>
                </c:pt>
                <c:pt idx="6927">
                  <c:v>7</c:v>
                </c:pt>
                <c:pt idx="6928">
                  <c:v>7</c:v>
                </c:pt>
                <c:pt idx="6929">
                  <c:v>7</c:v>
                </c:pt>
                <c:pt idx="6930">
                  <c:v>7</c:v>
                </c:pt>
                <c:pt idx="6931">
                  <c:v>7</c:v>
                </c:pt>
                <c:pt idx="6932">
                  <c:v>7</c:v>
                </c:pt>
                <c:pt idx="6933">
                  <c:v>7</c:v>
                </c:pt>
                <c:pt idx="6934">
                  <c:v>7</c:v>
                </c:pt>
                <c:pt idx="6935">
                  <c:v>7</c:v>
                </c:pt>
                <c:pt idx="6936">
                  <c:v>7</c:v>
                </c:pt>
                <c:pt idx="6937">
                  <c:v>7</c:v>
                </c:pt>
                <c:pt idx="6938">
                  <c:v>7</c:v>
                </c:pt>
                <c:pt idx="6939">
                  <c:v>7</c:v>
                </c:pt>
                <c:pt idx="6940">
                  <c:v>7</c:v>
                </c:pt>
                <c:pt idx="6941">
                  <c:v>7</c:v>
                </c:pt>
                <c:pt idx="6942">
                  <c:v>7</c:v>
                </c:pt>
                <c:pt idx="6943">
                  <c:v>7</c:v>
                </c:pt>
                <c:pt idx="6944">
                  <c:v>7</c:v>
                </c:pt>
                <c:pt idx="6945">
                  <c:v>7</c:v>
                </c:pt>
                <c:pt idx="6946">
                  <c:v>7</c:v>
                </c:pt>
                <c:pt idx="6947">
                  <c:v>7</c:v>
                </c:pt>
                <c:pt idx="6948">
                  <c:v>7</c:v>
                </c:pt>
                <c:pt idx="6949">
                  <c:v>7</c:v>
                </c:pt>
                <c:pt idx="6950">
                  <c:v>7</c:v>
                </c:pt>
                <c:pt idx="6951">
                  <c:v>7</c:v>
                </c:pt>
                <c:pt idx="6952">
                  <c:v>7</c:v>
                </c:pt>
                <c:pt idx="6953">
                  <c:v>7</c:v>
                </c:pt>
                <c:pt idx="6954">
                  <c:v>7</c:v>
                </c:pt>
                <c:pt idx="6955">
                  <c:v>7</c:v>
                </c:pt>
                <c:pt idx="6956">
                  <c:v>7</c:v>
                </c:pt>
                <c:pt idx="6957">
                  <c:v>7</c:v>
                </c:pt>
                <c:pt idx="6958">
                  <c:v>7</c:v>
                </c:pt>
                <c:pt idx="6959">
                  <c:v>7</c:v>
                </c:pt>
                <c:pt idx="6960">
                  <c:v>7</c:v>
                </c:pt>
                <c:pt idx="6961">
                  <c:v>7</c:v>
                </c:pt>
                <c:pt idx="6962">
                  <c:v>7</c:v>
                </c:pt>
                <c:pt idx="6963">
                  <c:v>7</c:v>
                </c:pt>
                <c:pt idx="6964">
                  <c:v>7</c:v>
                </c:pt>
                <c:pt idx="6965">
                  <c:v>7</c:v>
                </c:pt>
                <c:pt idx="6966">
                  <c:v>7</c:v>
                </c:pt>
                <c:pt idx="6967">
                  <c:v>7</c:v>
                </c:pt>
                <c:pt idx="6968">
                  <c:v>7</c:v>
                </c:pt>
                <c:pt idx="6969">
                  <c:v>7</c:v>
                </c:pt>
                <c:pt idx="6970">
                  <c:v>7</c:v>
                </c:pt>
                <c:pt idx="6971">
                  <c:v>7</c:v>
                </c:pt>
                <c:pt idx="6972">
                  <c:v>7</c:v>
                </c:pt>
                <c:pt idx="6973">
                  <c:v>7</c:v>
                </c:pt>
                <c:pt idx="6974">
                  <c:v>7</c:v>
                </c:pt>
                <c:pt idx="6975">
                  <c:v>7</c:v>
                </c:pt>
                <c:pt idx="6976">
                  <c:v>7</c:v>
                </c:pt>
                <c:pt idx="6977">
                  <c:v>7</c:v>
                </c:pt>
                <c:pt idx="6978">
                  <c:v>7</c:v>
                </c:pt>
                <c:pt idx="6979">
                  <c:v>7</c:v>
                </c:pt>
                <c:pt idx="6980">
                  <c:v>7</c:v>
                </c:pt>
                <c:pt idx="6981">
                  <c:v>7</c:v>
                </c:pt>
                <c:pt idx="6982">
                  <c:v>7</c:v>
                </c:pt>
                <c:pt idx="6983">
                  <c:v>7</c:v>
                </c:pt>
                <c:pt idx="6984">
                  <c:v>7</c:v>
                </c:pt>
                <c:pt idx="6985">
                  <c:v>7</c:v>
                </c:pt>
                <c:pt idx="6986">
                  <c:v>7</c:v>
                </c:pt>
                <c:pt idx="6987">
                  <c:v>7</c:v>
                </c:pt>
                <c:pt idx="6988">
                  <c:v>7</c:v>
                </c:pt>
                <c:pt idx="6989">
                  <c:v>7</c:v>
                </c:pt>
                <c:pt idx="6990">
                  <c:v>7</c:v>
                </c:pt>
                <c:pt idx="6991">
                  <c:v>7</c:v>
                </c:pt>
                <c:pt idx="6992">
                  <c:v>7</c:v>
                </c:pt>
                <c:pt idx="6993">
                  <c:v>7</c:v>
                </c:pt>
                <c:pt idx="6994">
                  <c:v>7</c:v>
                </c:pt>
                <c:pt idx="6995">
                  <c:v>7</c:v>
                </c:pt>
                <c:pt idx="6996">
                  <c:v>7</c:v>
                </c:pt>
                <c:pt idx="6997">
                  <c:v>7</c:v>
                </c:pt>
                <c:pt idx="6998">
                  <c:v>7</c:v>
                </c:pt>
                <c:pt idx="6999">
                  <c:v>7</c:v>
                </c:pt>
                <c:pt idx="7000">
                  <c:v>7</c:v>
                </c:pt>
                <c:pt idx="7001">
                  <c:v>7</c:v>
                </c:pt>
                <c:pt idx="7002">
                  <c:v>7</c:v>
                </c:pt>
                <c:pt idx="7003">
                  <c:v>7</c:v>
                </c:pt>
                <c:pt idx="7004">
                  <c:v>7</c:v>
                </c:pt>
                <c:pt idx="7005">
                  <c:v>7</c:v>
                </c:pt>
                <c:pt idx="7006">
                  <c:v>7</c:v>
                </c:pt>
                <c:pt idx="7007">
                  <c:v>7</c:v>
                </c:pt>
                <c:pt idx="7008">
                  <c:v>7</c:v>
                </c:pt>
                <c:pt idx="7009">
                  <c:v>7</c:v>
                </c:pt>
                <c:pt idx="7010">
                  <c:v>7</c:v>
                </c:pt>
                <c:pt idx="7011">
                  <c:v>7</c:v>
                </c:pt>
                <c:pt idx="7012">
                  <c:v>7</c:v>
                </c:pt>
                <c:pt idx="7013">
                  <c:v>7</c:v>
                </c:pt>
                <c:pt idx="7014">
                  <c:v>7</c:v>
                </c:pt>
                <c:pt idx="7015">
                  <c:v>7</c:v>
                </c:pt>
                <c:pt idx="7016">
                  <c:v>7</c:v>
                </c:pt>
                <c:pt idx="7017">
                  <c:v>7</c:v>
                </c:pt>
                <c:pt idx="7018">
                  <c:v>7</c:v>
                </c:pt>
                <c:pt idx="7019">
                  <c:v>7</c:v>
                </c:pt>
                <c:pt idx="7020">
                  <c:v>7</c:v>
                </c:pt>
                <c:pt idx="7021">
                  <c:v>7</c:v>
                </c:pt>
                <c:pt idx="7022">
                  <c:v>7</c:v>
                </c:pt>
                <c:pt idx="7023">
                  <c:v>7</c:v>
                </c:pt>
                <c:pt idx="7024">
                  <c:v>7</c:v>
                </c:pt>
                <c:pt idx="7025">
                  <c:v>7</c:v>
                </c:pt>
                <c:pt idx="7026">
                  <c:v>7</c:v>
                </c:pt>
                <c:pt idx="7027">
                  <c:v>7</c:v>
                </c:pt>
                <c:pt idx="7028">
                  <c:v>7</c:v>
                </c:pt>
                <c:pt idx="7029">
                  <c:v>7</c:v>
                </c:pt>
                <c:pt idx="7030">
                  <c:v>7</c:v>
                </c:pt>
                <c:pt idx="7031">
                  <c:v>7</c:v>
                </c:pt>
                <c:pt idx="7032">
                  <c:v>7</c:v>
                </c:pt>
                <c:pt idx="7033">
                  <c:v>7</c:v>
                </c:pt>
                <c:pt idx="7034">
                  <c:v>7</c:v>
                </c:pt>
                <c:pt idx="7035">
                  <c:v>7</c:v>
                </c:pt>
                <c:pt idx="7036">
                  <c:v>7</c:v>
                </c:pt>
                <c:pt idx="7037">
                  <c:v>7</c:v>
                </c:pt>
                <c:pt idx="7038">
                  <c:v>7</c:v>
                </c:pt>
                <c:pt idx="7039">
                  <c:v>7</c:v>
                </c:pt>
                <c:pt idx="7040">
                  <c:v>7</c:v>
                </c:pt>
                <c:pt idx="7041">
                  <c:v>7</c:v>
                </c:pt>
                <c:pt idx="7042">
                  <c:v>7</c:v>
                </c:pt>
                <c:pt idx="7043">
                  <c:v>7</c:v>
                </c:pt>
                <c:pt idx="7044">
                  <c:v>7</c:v>
                </c:pt>
                <c:pt idx="7045">
                  <c:v>7</c:v>
                </c:pt>
                <c:pt idx="7046">
                  <c:v>7</c:v>
                </c:pt>
                <c:pt idx="7047">
                  <c:v>7</c:v>
                </c:pt>
                <c:pt idx="7048">
                  <c:v>7</c:v>
                </c:pt>
                <c:pt idx="7049">
                  <c:v>7</c:v>
                </c:pt>
                <c:pt idx="7050">
                  <c:v>7</c:v>
                </c:pt>
                <c:pt idx="7051">
                  <c:v>7</c:v>
                </c:pt>
                <c:pt idx="7052">
                  <c:v>7</c:v>
                </c:pt>
                <c:pt idx="7053">
                  <c:v>7</c:v>
                </c:pt>
                <c:pt idx="7054">
                  <c:v>7</c:v>
                </c:pt>
                <c:pt idx="7055">
                  <c:v>7</c:v>
                </c:pt>
                <c:pt idx="7056">
                  <c:v>7</c:v>
                </c:pt>
                <c:pt idx="7057">
                  <c:v>7</c:v>
                </c:pt>
                <c:pt idx="7058">
                  <c:v>7</c:v>
                </c:pt>
                <c:pt idx="7059">
                  <c:v>7</c:v>
                </c:pt>
                <c:pt idx="7060">
                  <c:v>7</c:v>
                </c:pt>
                <c:pt idx="7061">
                  <c:v>7</c:v>
                </c:pt>
                <c:pt idx="7062">
                  <c:v>7</c:v>
                </c:pt>
                <c:pt idx="7063">
                  <c:v>7</c:v>
                </c:pt>
                <c:pt idx="7064">
                  <c:v>7</c:v>
                </c:pt>
                <c:pt idx="7065">
                  <c:v>7</c:v>
                </c:pt>
                <c:pt idx="7066">
                  <c:v>7</c:v>
                </c:pt>
                <c:pt idx="7067">
                  <c:v>7</c:v>
                </c:pt>
                <c:pt idx="7068">
                  <c:v>7</c:v>
                </c:pt>
                <c:pt idx="7069">
                  <c:v>7</c:v>
                </c:pt>
                <c:pt idx="7070">
                  <c:v>7</c:v>
                </c:pt>
                <c:pt idx="7071">
                  <c:v>7</c:v>
                </c:pt>
                <c:pt idx="7072">
                  <c:v>7</c:v>
                </c:pt>
                <c:pt idx="7073">
                  <c:v>7</c:v>
                </c:pt>
                <c:pt idx="7074">
                  <c:v>7</c:v>
                </c:pt>
                <c:pt idx="7075">
                  <c:v>7</c:v>
                </c:pt>
                <c:pt idx="7076">
                  <c:v>7</c:v>
                </c:pt>
                <c:pt idx="7077">
                  <c:v>7</c:v>
                </c:pt>
                <c:pt idx="7078">
                  <c:v>7</c:v>
                </c:pt>
                <c:pt idx="7079">
                  <c:v>7</c:v>
                </c:pt>
                <c:pt idx="7080">
                  <c:v>7</c:v>
                </c:pt>
                <c:pt idx="7081">
                  <c:v>7</c:v>
                </c:pt>
                <c:pt idx="7082">
                  <c:v>7</c:v>
                </c:pt>
                <c:pt idx="7083">
                  <c:v>7</c:v>
                </c:pt>
                <c:pt idx="7084">
                  <c:v>7</c:v>
                </c:pt>
                <c:pt idx="7085">
                  <c:v>7</c:v>
                </c:pt>
                <c:pt idx="7086">
                  <c:v>7</c:v>
                </c:pt>
                <c:pt idx="7087">
                  <c:v>7</c:v>
                </c:pt>
                <c:pt idx="7088">
                  <c:v>7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7</c:v>
                </c:pt>
                <c:pt idx="7093">
                  <c:v>7</c:v>
                </c:pt>
                <c:pt idx="7094">
                  <c:v>7</c:v>
                </c:pt>
                <c:pt idx="7095">
                  <c:v>7</c:v>
                </c:pt>
                <c:pt idx="7096">
                  <c:v>7</c:v>
                </c:pt>
                <c:pt idx="7097">
                  <c:v>7</c:v>
                </c:pt>
                <c:pt idx="7098">
                  <c:v>7</c:v>
                </c:pt>
                <c:pt idx="7099">
                  <c:v>7</c:v>
                </c:pt>
                <c:pt idx="7100">
                  <c:v>7</c:v>
                </c:pt>
                <c:pt idx="7101">
                  <c:v>7</c:v>
                </c:pt>
                <c:pt idx="7102">
                  <c:v>7</c:v>
                </c:pt>
                <c:pt idx="7103">
                  <c:v>7</c:v>
                </c:pt>
                <c:pt idx="7104">
                  <c:v>7</c:v>
                </c:pt>
                <c:pt idx="7105">
                  <c:v>7</c:v>
                </c:pt>
                <c:pt idx="7106">
                  <c:v>7</c:v>
                </c:pt>
                <c:pt idx="7107">
                  <c:v>7</c:v>
                </c:pt>
                <c:pt idx="7108">
                  <c:v>7</c:v>
                </c:pt>
                <c:pt idx="7109">
                  <c:v>7</c:v>
                </c:pt>
                <c:pt idx="7110">
                  <c:v>7</c:v>
                </c:pt>
                <c:pt idx="7111">
                  <c:v>7</c:v>
                </c:pt>
                <c:pt idx="7112">
                  <c:v>7</c:v>
                </c:pt>
                <c:pt idx="7113">
                  <c:v>7</c:v>
                </c:pt>
                <c:pt idx="7114">
                  <c:v>7</c:v>
                </c:pt>
                <c:pt idx="7115">
                  <c:v>7</c:v>
                </c:pt>
                <c:pt idx="7116">
                  <c:v>7</c:v>
                </c:pt>
                <c:pt idx="7117">
                  <c:v>7</c:v>
                </c:pt>
                <c:pt idx="7118">
                  <c:v>7</c:v>
                </c:pt>
                <c:pt idx="7119">
                  <c:v>7</c:v>
                </c:pt>
                <c:pt idx="7120">
                  <c:v>7</c:v>
                </c:pt>
                <c:pt idx="7121">
                  <c:v>7</c:v>
                </c:pt>
                <c:pt idx="7122">
                  <c:v>7</c:v>
                </c:pt>
                <c:pt idx="7123">
                  <c:v>7</c:v>
                </c:pt>
                <c:pt idx="7124">
                  <c:v>7</c:v>
                </c:pt>
                <c:pt idx="7125">
                  <c:v>7</c:v>
                </c:pt>
                <c:pt idx="7126">
                  <c:v>7</c:v>
                </c:pt>
                <c:pt idx="7127">
                  <c:v>7</c:v>
                </c:pt>
                <c:pt idx="7128">
                  <c:v>7</c:v>
                </c:pt>
                <c:pt idx="7129">
                  <c:v>7</c:v>
                </c:pt>
                <c:pt idx="7130">
                  <c:v>7</c:v>
                </c:pt>
                <c:pt idx="7131">
                  <c:v>7</c:v>
                </c:pt>
                <c:pt idx="7132">
                  <c:v>7</c:v>
                </c:pt>
                <c:pt idx="7133">
                  <c:v>7</c:v>
                </c:pt>
                <c:pt idx="7134">
                  <c:v>7</c:v>
                </c:pt>
                <c:pt idx="7135">
                  <c:v>7</c:v>
                </c:pt>
                <c:pt idx="7136">
                  <c:v>7</c:v>
                </c:pt>
                <c:pt idx="7137">
                  <c:v>7</c:v>
                </c:pt>
                <c:pt idx="7138">
                  <c:v>7</c:v>
                </c:pt>
                <c:pt idx="7139">
                  <c:v>7</c:v>
                </c:pt>
                <c:pt idx="7140">
                  <c:v>7</c:v>
                </c:pt>
                <c:pt idx="7141">
                  <c:v>7</c:v>
                </c:pt>
                <c:pt idx="7142">
                  <c:v>7</c:v>
                </c:pt>
                <c:pt idx="7143">
                  <c:v>7</c:v>
                </c:pt>
                <c:pt idx="7144">
                  <c:v>7</c:v>
                </c:pt>
                <c:pt idx="7145">
                  <c:v>7</c:v>
                </c:pt>
                <c:pt idx="7146">
                  <c:v>7</c:v>
                </c:pt>
                <c:pt idx="7147">
                  <c:v>7</c:v>
                </c:pt>
                <c:pt idx="7148">
                  <c:v>7</c:v>
                </c:pt>
                <c:pt idx="7149">
                  <c:v>7</c:v>
                </c:pt>
                <c:pt idx="7150">
                  <c:v>7</c:v>
                </c:pt>
                <c:pt idx="7151">
                  <c:v>7</c:v>
                </c:pt>
                <c:pt idx="7152">
                  <c:v>7</c:v>
                </c:pt>
                <c:pt idx="7153">
                  <c:v>7</c:v>
                </c:pt>
                <c:pt idx="7154">
                  <c:v>7</c:v>
                </c:pt>
                <c:pt idx="7155">
                  <c:v>7</c:v>
                </c:pt>
                <c:pt idx="7156">
                  <c:v>7</c:v>
                </c:pt>
                <c:pt idx="7157">
                  <c:v>7</c:v>
                </c:pt>
                <c:pt idx="7158">
                  <c:v>7</c:v>
                </c:pt>
                <c:pt idx="7159">
                  <c:v>7</c:v>
                </c:pt>
                <c:pt idx="7160">
                  <c:v>7</c:v>
                </c:pt>
                <c:pt idx="7161">
                  <c:v>7</c:v>
                </c:pt>
                <c:pt idx="7162">
                  <c:v>7</c:v>
                </c:pt>
                <c:pt idx="7163">
                  <c:v>7</c:v>
                </c:pt>
                <c:pt idx="7164">
                  <c:v>7</c:v>
                </c:pt>
                <c:pt idx="7165">
                  <c:v>7</c:v>
                </c:pt>
                <c:pt idx="7166">
                  <c:v>7</c:v>
                </c:pt>
                <c:pt idx="7167">
                  <c:v>7</c:v>
                </c:pt>
                <c:pt idx="7168">
                  <c:v>7</c:v>
                </c:pt>
                <c:pt idx="7169">
                  <c:v>7</c:v>
                </c:pt>
                <c:pt idx="7170">
                  <c:v>7</c:v>
                </c:pt>
                <c:pt idx="7171">
                  <c:v>7</c:v>
                </c:pt>
                <c:pt idx="7172">
                  <c:v>7</c:v>
                </c:pt>
                <c:pt idx="7173">
                  <c:v>7</c:v>
                </c:pt>
                <c:pt idx="7174">
                  <c:v>7</c:v>
                </c:pt>
                <c:pt idx="7175">
                  <c:v>7</c:v>
                </c:pt>
                <c:pt idx="7176">
                  <c:v>7</c:v>
                </c:pt>
                <c:pt idx="7177">
                  <c:v>7</c:v>
                </c:pt>
                <c:pt idx="7178">
                  <c:v>7</c:v>
                </c:pt>
                <c:pt idx="7179">
                  <c:v>7</c:v>
                </c:pt>
                <c:pt idx="7180">
                  <c:v>7</c:v>
                </c:pt>
                <c:pt idx="7181">
                  <c:v>7</c:v>
                </c:pt>
                <c:pt idx="7182">
                  <c:v>7</c:v>
                </c:pt>
                <c:pt idx="7183">
                  <c:v>7</c:v>
                </c:pt>
                <c:pt idx="7184">
                  <c:v>7</c:v>
                </c:pt>
                <c:pt idx="7185">
                  <c:v>7</c:v>
                </c:pt>
                <c:pt idx="7186">
                  <c:v>7</c:v>
                </c:pt>
                <c:pt idx="7187">
                  <c:v>7</c:v>
                </c:pt>
                <c:pt idx="7188">
                  <c:v>7</c:v>
                </c:pt>
                <c:pt idx="7189">
                  <c:v>7</c:v>
                </c:pt>
                <c:pt idx="7190">
                  <c:v>7</c:v>
                </c:pt>
                <c:pt idx="7191">
                  <c:v>7</c:v>
                </c:pt>
                <c:pt idx="7192">
                  <c:v>7</c:v>
                </c:pt>
                <c:pt idx="7193">
                  <c:v>7</c:v>
                </c:pt>
                <c:pt idx="7194">
                  <c:v>7</c:v>
                </c:pt>
                <c:pt idx="7195">
                  <c:v>7</c:v>
                </c:pt>
                <c:pt idx="7196">
                  <c:v>7</c:v>
                </c:pt>
                <c:pt idx="7197">
                  <c:v>7</c:v>
                </c:pt>
                <c:pt idx="7198">
                  <c:v>7</c:v>
                </c:pt>
                <c:pt idx="7199">
                  <c:v>7</c:v>
                </c:pt>
                <c:pt idx="7200">
                  <c:v>7</c:v>
                </c:pt>
                <c:pt idx="7201">
                  <c:v>7</c:v>
                </c:pt>
                <c:pt idx="7202">
                  <c:v>7</c:v>
                </c:pt>
                <c:pt idx="7203">
                  <c:v>7</c:v>
                </c:pt>
                <c:pt idx="7204">
                  <c:v>7</c:v>
                </c:pt>
                <c:pt idx="7205">
                  <c:v>7</c:v>
                </c:pt>
                <c:pt idx="7206">
                  <c:v>7</c:v>
                </c:pt>
                <c:pt idx="7207">
                  <c:v>7</c:v>
                </c:pt>
                <c:pt idx="7208">
                  <c:v>7</c:v>
                </c:pt>
                <c:pt idx="7209">
                  <c:v>7</c:v>
                </c:pt>
                <c:pt idx="7210">
                  <c:v>7</c:v>
                </c:pt>
                <c:pt idx="7211">
                  <c:v>7</c:v>
                </c:pt>
                <c:pt idx="7212">
                  <c:v>7</c:v>
                </c:pt>
                <c:pt idx="7213">
                  <c:v>7</c:v>
                </c:pt>
                <c:pt idx="7214">
                  <c:v>7</c:v>
                </c:pt>
                <c:pt idx="7215">
                  <c:v>7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7</c:v>
                </c:pt>
                <c:pt idx="7220">
                  <c:v>7</c:v>
                </c:pt>
                <c:pt idx="7221">
                  <c:v>7</c:v>
                </c:pt>
                <c:pt idx="7222">
                  <c:v>7</c:v>
                </c:pt>
                <c:pt idx="7223">
                  <c:v>7</c:v>
                </c:pt>
                <c:pt idx="7224">
                  <c:v>7</c:v>
                </c:pt>
                <c:pt idx="7225">
                  <c:v>7</c:v>
                </c:pt>
                <c:pt idx="7226">
                  <c:v>7</c:v>
                </c:pt>
                <c:pt idx="7227">
                  <c:v>7</c:v>
                </c:pt>
                <c:pt idx="7228">
                  <c:v>7</c:v>
                </c:pt>
                <c:pt idx="7229">
                  <c:v>7</c:v>
                </c:pt>
                <c:pt idx="7230">
                  <c:v>7</c:v>
                </c:pt>
                <c:pt idx="7231">
                  <c:v>7</c:v>
                </c:pt>
                <c:pt idx="7232">
                  <c:v>7</c:v>
                </c:pt>
                <c:pt idx="7233">
                  <c:v>7</c:v>
                </c:pt>
                <c:pt idx="7234">
                  <c:v>7</c:v>
                </c:pt>
                <c:pt idx="7235">
                  <c:v>7</c:v>
                </c:pt>
                <c:pt idx="7236">
                  <c:v>7</c:v>
                </c:pt>
                <c:pt idx="7237">
                  <c:v>7</c:v>
                </c:pt>
                <c:pt idx="7238">
                  <c:v>7</c:v>
                </c:pt>
                <c:pt idx="7239">
                  <c:v>7</c:v>
                </c:pt>
                <c:pt idx="7240">
                  <c:v>7</c:v>
                </c:pt>
                <c:pt idx="7241">
                  <c:v>7</c:v>
                </c:pt>
                <c:pt idx="7242">
                  <c:v>7</c:v>
                </c:pt>
                <c:pt idx="7243">
                  <c:v>7</c:v>
                </c:pt>
                <c:pt idx="7244">
                  <c:v>7</c:v>
                </c:pt>
                <c:pt idx="7245">
                  <c:v>7</c:v>
                </c:pt>
                <c:pt idx="7246">
                  <c:v>7</c:v>
                </c:pt>
                <c:pt idx="7247">
                  <c:v>7</c:v>
                </c:pt>
                <c:pt idx="7248">
                  <c:v>7</c:v>
                </c:pt>
                <c:pt idx="7249">
                  <c:v>7</c:v>
                </c:pt>
                <c:pt idx="7250">
                  <c:v>7</c:v>
                </c:pt>
                <c:pt idx="7251">
                  <c:v>7</c:v>
                </c:pt>
                <c:pt idx="7252">
                  <c:v>7</c:v>
                </c:pt>
                <c:pt idx="7253">
                  <c:v>7</c:v>
                </c:pt>
                <c:pt idx="7254">
                  <c:v>7</c:v>
                </c:pt>
                <c:pt idx="7255">
                  <c:v>7</c:v>
                </c:pt>
                <c:pt idx="7256">
                  <c:v>7</c:v>
                </c:pt>
                <c:pt idx="7257">
                  <c:v>7</c:v>
                </c:pt>
                <c:pt idx="7258">
                  <c:v>7</c:v>
                </c:pt>
                <c:pt idx="7259">
                  <c:v>7</c:v>
                </c:pt>
                <c:pt idx="7260">
                  <c:v>7</c:v>
                </c:pt>
                <c:pt idx="7261">
                  <c:v>7</c:v>
                </c:pt>
                <c:pt idx="7262">
                  <c:v>7</c:v>
                </c:pt>
                <c:pt idx="7263">
                  <c:v>7</c:v>
                </c:pt>
                <c:pt idx="7264">
                  <c:v>7</c:v>
                </c:pt>
                <c:pt idx="7265">
                  <c:v>7</c:v>
                </c:pt>
                <c:pt idx="7266">
                  <c:v>7</c:v>
                </c:pt>
                <c:pt idx="7267">
                  <c:v>7</c:v>
                </c:pt>
                <c:pt idx="7268">
                  <c:v>7</c:v>
                </c:pt>
                <c:pt idx="7269">
                  <c:v>7</c:v>
                </c:pt>
                <c:pt idx="7270">
                  <c:v>7</c:v>
                </c:pt>
                <c:pt idx="7271">
                  <c:v>7</c:v>
                </c:pt>
                <c:pt idx="7272">
                  <c:v>7</c:v>
                </c:pt>
                <c:pt idx="7273">
                  <c:v>7</c:v>
                </c:pt>
                <c:pt idx="7274">
                  <c:v>7</c:v>
                </c:pt>
                <c:pt idx="7275">
                  <c:v>7</c:v>
                </c:pt>
                <c:pt idx="7276">
                  <c:v>7</c:v>
                </c:pt>
                <c:pt idx="7277">
                  <c:v>7</c:v>
                </c:pt>
                <c:pt idx="7278">
                  <c:v>7</c:v>
                </c:pt>
                <c:pt idx="7279">
                  <c:v>7</c:v>
                </c:pt>
                <c:pt idx="7280">
                  <c:v>7</c:v>
                </c:pt>
                <c:pt idx="7281">
                  <c:v>7</c:v>
                </c:pt>
                <c:pt idx="7282">
                  <c:v>7</c:v>
                </c:pt>
                <c:pt idx="7283">
                  <c:v>7</c:v>
                </c:pt>
                <c:pt idx="7284">
                  <c:v>7</c:v>
                </c:pt>
                <c:pt idx="7285">
                  <c:v>7</c:v>
                </c:pt>
                <c:pt idx="7286">
                  <c:v>7</c:v>
                </c:pt>
                <c:pt idx="7287">
                  <c:v>7</c:v>
                </c:pt>
                <c:pt idx="7288">
                  <c:v>7</c:v>
                </c:pt>
                <c:pt idx="7289">
                  <c:v>7</c:v>
                </c:pt>
                <c:pt idx="7290">
                  <c:v>7</c:v>
                </c:pt>
                <c:pt idx="7291">
                  <c:v>7</c:v>
                </c:pt>
                <c:pt idx="7292">
                  <c:v>7</c:v>
                </c:pt>
                <c:pt idx="7293">
                  <c:v>7</c:v>
                </c:pt>
                <c:pt idx="7294">
                  <c:v>7</c:v>
                </c:pt>
                <c:pt idx="7295">
                  <c:v>7</c:v>
                </c:pt>
                <c:pt idx="7296">
                  <c:v>7</c:v>
                </c:pt>
                <c:pt idx="7297">
                  <c:v>7</c:v>
                </c:pt>
                <c:pt idx="7298">
                  <c:v>7</c:v>
                </c:pt>
                <c:pt idx="7299">
                  <c:v>7</c:v>
                </c:pt>
                <c:pt idx="7300">
                  <c:v>7</c:v>
                </c:pt>
                <c:pt idx="7301">
                  <c:v>7</c:v>
                </c:pt>
                <c:pt idx="7302">
                  <c:v>7</c:v>
                </c:pt>
                <c:pt idx="7303">
                  <c:v>7</c:v>
                </c:pt>
                <c:pt idx="7304">
                  <c:v>7</c:v>
                </c:pt>
                <c:pt idx="7305">
                  <c:v>7</c:v>
                </c:pt>
                <c:pt idx="7306">
                  <c:v>7</c:v>
                </c:pt>
                <c:pt idx="7307">
                  <c:v>7</c:v>
                </c:pt>
                <c:pt idx="7308">
                  <c:v>7</c:v>
                </c:pt>
                <c:pt idx="7309">
                  <c:v>7</c:v>
                </c:pt>
                <c:pt idx="7310">
                  <c:v>7</c:v>
                </c:pt>
                <c:pt idx="7311">
                  <c:v>7</c:v>
                </c:pt>
                <c:pt idx="7312">
                  <c:v>7</c:v>
                </c:pt>
                <c:pt idx="7313">
                  <c:v>7</c:v>
                </c:pt>
                <c:pt idx="7314">
                  <c:v>7</c:v>
                </c:pt>
                <c:pt idx="7315">
                  <c:v>7</c:v>
                </c:pt>
                <c:pt idx="7316">
                  <c:v>7</c:v>
                </c:pt>
                <c:pt idx="7317">
                  <c:v>7</c:v>
                </c:pt>
                <c:pt idx="7318">
                  <c:v>7</c:v>
                </c:pt>
                <c:pt idx="7319">
                  <c:v>7</c:v>
                </c:pt>
                <c:pt idx="7320">
                  <c:v>7</c:v>
                </c:pt>
                <c:pt idx="7321">
                  <c:v>7</c:v>
                </c:pt>
                <c:pt idx="7322">
                  <c:v>7</c:v>
                </c:pt>
                <c:pt idx="7323">
                  <c:v>7</c:v>
                </c:pt>
                <c:pt idx="7324">
                  <c:v>7</c:v>
                </c:pt>
                <c:pt idx="7325">
                  <c:v>7</c:v>
                </c:pt>
                <c:pt idx="7326">
                  <c:v>7</c:v>
                </c:pt>
                <c:pt idx="7327">
                  <c:v>7</c:v>
                </c:pt>
                <c:pt idx="7328">
                  <c:v>7</c:v>
                </c:pt>
                <c:pt idx="7329">
                  <c:v>7</c:v>
                </c:pt>
                <c:pt idx="7330">
                  <c:v>7</c:v>
                </c:pt>
                <c:pt idx="7331">
                  <c:v>7</c:v>
                </c:pt>
                <c:pt idx="7332">
                  <c:v>7</c:v>
                </c:pt>
                <c:pt idx="7333">
                  <c:v>7</c:v>
                </c:pt>
                <c:pt idx="7334">
                  <c:v>7</c:v>
                </c:pt>
                <c:pt idx="7335">
                  <c:v>7</c:v>
                </c:pt>
                <c:pt idx="7336">
                  <c:v>7</c:v>
                </c:pt>
                <c:pt idx="7337">
                  <c:v>7</c:v>
                </c:pt>
                <c:pt idx="7338">
                  <c:v>7</c:v>
                </c:pt>
                <c:pt idx="7339">
                  <c:v>7</c:v>
                </c:pt>
                <c:pt idx="7340">
                  <c:v>7</c:v>
                </c:pt>
                <c:pt idx="7341">
                  <c:v>7</c:v>
                </c:pt>
                <c:pt idx="7342">
                  <c:v>7</c:v>
                </c:pt>
                <c:pt idx="7343">
                  <c:v>7</c:v>
                </c:pt>
                <c:pt idx="7344">
                  <c:v>7</c:v>
                </c:pt>
                <c:pt idx="7345">
                  <c:v>7</c:v>
                </c:pt>
                <c:pt idx="7346">
                  <c:v>7</c:v>
                </c:pt>
                <c:pt idx="7347">
                  <c:v>7</c:v>
                </c:pt>
                <c:pt idx="7348">
                  <c:v>7</c:v>
                </c:pt>
                <c:pt idx="7349">
                  <c:v>7</c:v>
                </c:pt>
                <c:pt idx="7350">
                  <c:v>7</c:v>
                </c:pt>
                <c:pt idx="7351">
                  <c:v>7</c:v>
                </c:pt>
                <c:pt idx="7352">
                  <c:v>7</c:v>
                </c:pt>
                <c:pt idx="7353">
                  <c:v>7</c:v>
                </c:pt>
                <c:pt idx="7354">
                  <c:v>7</c:v>
                </c:pt>
                <c:pt idx="7355">
                  <c:v>7</c:v>
                </c:pt>
                <c:pt idx="7356">
                  <c:v>7</c:v>
                </c:pt>
                <c:pt idx="7357">
                  <c:v>7</c:v>
                </c:pt>
                <c:pt idx="7358">
                  <c:v>7</c:v>
                </c:pt>
                <c:pt idx="7359">
                  <c:v>7</c:v>
                </c:pt>
                <c:pt idx="7360">
                  <c:v>7</c:v>
                </c:pt>
                <c:pt idx="7361">
                  <c:v>7</c:v>
                </c:pt>
                <c:pt idx="7362">
                  <c:v>7</c:v>
                </c:pt>
                <c:pt idx="7363">
                  <c:v>7</c:v>
                </c:pt>
                <c:pt idx="7364">
                  <c:v>7</c:v>
                </c:pt>
                <c:pt idx="7365">
                  <c:v>7</c:v>
                </c:pt>
                <c:pt idx="7366">
                  <c:v>7</c:v>
                </c:pt>
                <c:pt idx="7367">
                  <c:v>7</c:v>
                </c:pt>
                <c:pt idx="7368">
                  <c:v>7</c:v>
                </c:pt>
                <c:pt idx="7369">
                  <c:v>7</c:v>
                </c:pt>
                <c:pt idx="7370">
                  <c:v>7</c:v>
                </c:pt>
                <c:pt idx="7371">
                  <c:v>7</c:v>
                </c:pt>
                <c:pt idx="7372">
                  <c:v>7</c:v>
                </c:pt>
                <c:pt idx="7373">
                  <c:v>7</c:v>
                </c:pt>
                <c:pt idx="7374">
                  <c:v>7</c:v>
                </c:pt>
                <c:pt idx="7375">
                  <c:v>7</c:v>
                </c:pt>
                <c:pt idx="7376">
                  <c:v>7</c:v>
                </c:pt>
                <c:pt idx="7377">
                  <c:v>7</c:v>
                </c:pt>
                <c:pt idx="7378">
                  <c:v>7</c:v>
                </c:pt>
                <c:pt idx="7379">
                  <c:v>7</c:v>
                </c:pt>
                <c:pt idx="7380">
                  <c:v>7</c:v>
                </c:pt>
                <c:pt idx="7381">
                  <c:v>7</c:v>
                </c:pt>
                <c:pt idx="7382">
                  <c:v>7</c:v>
                </c:pt>
                <c:pt idx="7383">
                  <c:v>7</c:v>
                </c:pt>
                <c:pt idx="7384">
                  <c:v>7</c:v>
                </c:pt>
                <c:pt idx="7385">
                  <c:v>7</c:v>
                </c:pt>
                <c:pt idx="7386">
                  <c:v>7</c:v>
                </c:pt>
                <c:pt idx="7387">
                  <c:v>7</c:v>
                </c:pt>
                <c:pt idx="7388">
                  <c:v>7</c:v>
                </c:pt>
                <c:pt idx="7389">
                  <c:v>7</c:v>
                </c:pt>
                <c:pt idx="7390">
                  <c:v>7</c:v>
                </c:pt>
                <c:pt idx="7391">
                  <c:v>7</c:v>
                </c:pt>
                <c:pt idx="7392">
                  <c:v>7</c:v>
                </c:pt>
                <c:pt idx="7393">
                  <c:v>7</c:v>
                </c:pt>
                <c:pt idx="7394">
                  <c:v>7</c:v>
                </c:pt>
                <c:pt idx="7395">
                  <c:v>7</c:v>
                </c:pt>
                <c:pt idx="7396">
                  <c:v>7</c:v>
                </c:pt>
                <c:pt idx="7397">
                  <c:v>7</c:v>
                </c:pt>
                <c:pt idx="7398">
                  <c:v>7</c:v>
                </c:pt>
                <c:pt idx="7399">
                  <c:v>7</c:v>
                </c:pt>
                <c:pt idx="7400">
                  <c:v>7</c:v>
                </c:pt>
                <c:pt idx="7401">
                  <c:v>7</c:v>
                </c:pt>
                <c:pt idx="7402">
                  <c:v>7</c:v>
                </c:pt>
                <c:pt idx="7403">
                  <c:v>7</c:v>
                </c:pt>
                <c:pt idx="7404">
                  <c:v>7</c:v>
                </c:pt>
                <c:pt idx="7405">
                  <c:v>7</c:v>
                </c:pt>
                <c:pt idx="7406">
                  <c:v>7</c:v>
                </c:pt>
                <c:pt idx="7407">
                  <c:v>7</c:v>
                </c:pt>
                <c:pt idx="7408">
                  <c:v>7</c:v>
                </c:pt>
                <c:pt idx="7409">
                  <c:v>7</c:v>
                </c:pt>
                <c:pt idx="7410">
                  <c:v>7</c:v>
                </c:pt>
                <c:pt idx="7411">
                  <c:v>7</c:v>
                </c:pt>
                <c:pt idx="7412">
                  <c:v>7</c:v>
                </c:pt>
                <c:pt idx="7413">
                  <c:v>7</c:v>
                </c:pt>
                <c:pt idx="7414">
                  <c:v>7</c:v>
                </c:pt>
                <c:pt idx="7415">
                  <c:v>7</c:v>
                </c:pt>
                <c:pt idx="7416">
                  <c:v>7</c:v>
                </c:pt>
                <c:pt idx="7417">
                  <c:v>7</c:v>
                </c:pt>
                <c:pt idx="7418">
                  <c:v>7</c:v>
                </c:pt>
                <c:pt idx="7419">
                  <c:v>7</c:v>
                </c:pt>
                <c:pt idx="7420">
                  <c:v>7</c:v>
                </c:pt>
                <c:pt idx="7421">
                  <c:v>7</c:v>
                </c:pt>
                <c:pt idx="7422">
                  <c:v>7</c:v>
                </c:pt>
                <c:pt idx="7423">
                  <c:v>7</c:v>
                </c:pt>
                <c:pt idx="7424">
                  <c:v>7</c:v>
                </c:pt>
                <c:pt idx="7425">
                  <c:v>7</c:v>
                </c:pt>
                <c:pt idx="7426">
                  <c:v>7</c:v>
                </c:pt>
                <c:pt idx="7427">
                  <c:v>7</c:v>
                </c:pt>
                <c:pt idx="7428">
                  <c:v>7</c:v>
                </c:pt>
                <c:pt idx="7429">
                  <c:v>7</c:v>
                </c:pt>
                <c:pt idx="7430">
                  <c:v>7</c:v>
                </c:pt>
                <c:pt idx="7431">
                  <c:v>7</c:v>
                </c:pt>
                <c:pt idx="7432">
                  <c:v>7</c:v>
                </c:pt>
                <c:pt idx="7433">
                  <c:v>7</c:v>
                </c:pt>
                <c:pt idx="7434">
                  <c:v>7</c:v>
                </c:pt>
                <c:pt idx="7435">
                  <c:v>7</c:v>
                </c:pt>
                <c:pt idx="7436">
                  <c:v>7</c:v>
                </c:pt>
                <c:pt idx="7437">
                  <c:v>7</c:v>
                </c:pt>
                <c:pt idx="7438">
                  <c:v>7</c:v>
                </c:pt>
                <c:pt idx="7439">
                  <c:v>7</c:v>
                </c:pt>
                <c:pt idx="7440">
                  <c:v>7</c:v>
                </c:pt>
                <c:pt idx="7441">
                  <c:v>7</c:v>
                </c:pt>
                <c:pt idx="7442">
                  <c:v>7</c:v>
                </c:pt>
                <c:pt idx="7443">
                  <c:v>7</c:v>
                </c:pt>
                <c:pt idx="7444">
                  <c:v>7</c:v>
                </c:pt>
                <c:pt idx="7445">
                  <c:v>7</c:v>
                </c:pt>
                <c:pt idx="7446">
                  <c:v>7</c:v>
                </c:pt>
                <c:pt idx="7447">
                  <c:v>7</c:v>
                </c:pt>
                <c:pt idx="7448">
                  <c:v>7</c:v>
                </c:pt>
                <c:pt idx="7449">
                  <c:v>7</c:v>
                </c:pt>
                <c:pt idx="7450">
                  <c:v>7</c:v>
                </c:pt>
                <c:pt idx="7451">
                  <c:v>7</c:v>
                </c:pt>
                <c:pt idx="7452">
                  <c:v>7</c:v>
                </c:pt>
                <c:pt idx="7453">
                  <c:v>7</c:v>
                </c:pt>
                <c:pt idx="7454">
                  <c:v>7</c:v>
                </c:pt>
                <c:pt idx="7455">
                  <c:v>7</c:v>
                </c:pt>
                <c:pt idx="7456">
                  <c:v>7</c:v>
                </c:pt>
                <c:pt idx="7457">
                  <c:v>7</c:v>
                </c:pt>
                <c:pt idx="7458">
                  <c:v>7</c:v>
                </c:pt>
                <c:pt idx="7459">
                  <c:v>7</c:v>
                </c:pt>
                <c:pt idx="7460">
                  <c:v>7</c:v>
                </c:pt>
                <c:pt idx="7461">
                  <c:v>7</c:v>
                </c:pt>
                <c:pt idx="7462">
                  <c:v>7</c:v>
                </c:pt>
                <c:pt idx="7463">
                  <c:v>7</c:v>
                </c:pt>
                <c:pt idx="7464">
                  <c:v>7</c:v>
                </c:pt>
                <c:pt idx="7465">
                  <c:v>7</c:v>
                </c:pt>
                <c:pt idx="7466">
                  <c:v>7</c:v>
                </c:pt>
                <c:pt idx="7467">
                  <c:v>7</c:v>
                </c:pt>
                <c:pt idx="7468">
                  <c:v>7</c:v>
                </c:pt>
                <c:pt idx="7469">
                  <c:v>7</c:v>
                </c:pt>
                <c:pt idx="7470">
                  <c:v>7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7</c:v>
                </c:pt>
                <c:pt idx="7475">
                  <c:v>7</c:v>
                </c:pt>
                <c:pt idx="7476">
                  <c:v>7</c:v>
                </c:pt>
                <c:pt idx="7477">
                  <c:v>7</c:v>
                </c:pt>
                <c:pt idx="7478">
                  <c:v>7</c:v>
                </c:pt>
                <c:pt idx="7479">
                  <c:v>7</c:v>
                </c:pt>
                <c:pt idx="7480">
                  <c:v>7</c:v>
                </c:pt>
                <c:pt idx="7481">
                  <c:v>7</c:v>
                </c:pt>
                <c:pt idx="7482">
                  <c:v>7</c:v>
                </c:pt>
                <c:pt idx="7483">
                  <c:v>7</c:v>
                </c:pt>
                <c:pt idx="7484">
                  <c:v>7</c:v>
                </c:pt>
                <c:pt idx="7485">
                  <c:v>7</c:v>
                </c:pt>
                <c:pt idx="7486">
                  <c:v>7</c:v>
                </c:pt>
                <c:pt idx="7487">
                  <c:v>7</c:v>
                </c:pt>
                <c:pt idx="7488">
                  <c:v>7</c:v>
                </c:pt>
                <c:pt idx="7489">
                  <c:v>7</c:v>
                </c:pt>
                <c:pt idx="7490">
                  <c:v>7</c:v>
                </c:pt>
                <c:pt idx="7491">
                  <c:v>7</c:v>
                </c:pt>
                <c:pt idx="7492">
                  <c:v>7</c:v>
                </c:pt>
                <c:pt idx="7493">
                  <c:v>7</c:v>
                </c:pt>
                <c:pt idx="7494">
                  <c:v>7</c:v>
                </c:pt>
                <c:pt idx="7495">
                  <c:v>7</c:v>
                </c:pt>
                <c:pt idx="7496">
                  <c:v>7</c:v>
                </c:pt>
                <c:pt idx="7497">
                  <c:v>7</c:v>
                </c:pt>
                <c:pt idx="7498">
                  <c:v>7</c:v>
                </c:pt>
                <c:pt idx="7499">
                  <c:v>7</c:v>
                </c:pt>
                <c:pt idx="7500">
                  <c:v>7</c:v>
                </c:pt>
                <c:pt idx="7501">
                  <c:v>7</c:v>
                </c:pt>
                <c:pt idx="7502">
                  <c:v>7</c:v>
                </c:pt>
                <c:pt idx="7503">
                  <c:v>7</c:v>
                </c:pt>
                <c:pt idx="7504">
                  <c:v>7</c:v>
                </c:pt>
                <c:pt idx="7505">
                  <c:v>7</c:v>
                </c:pt>
                <c:pt idx="7506">
                  <c:v>7</c:v>
                </c:pt>
                <c:pt idx="7507">
                  <c:v>7</c:v>
                </c:pt>
                <c:pt idx="7508">
                  <c:v>7</c:v>
                </c:pt>
                <c:pt idx="7509">
                  <c:v>7</c:v>
                </c:pt>
                <c:pt idx="7510">
                  <c:v>7</c:v>
                </c:pt>
                <c:pt idx="7511">
                  <c:v>7</c:v>
                </c:pt>
                <c:pt idx="7512">
                  <c:v>7</c:v>
                </c:pt>
                <c:pt idx="7513">
                  <c:v>7</c:v>
                </c:pt>
                <c:pt idx="7514">
                  <c:v>7</c:v>
                </c:pt>
                <c:pt idx="7515">
                  <c:v>7</c:v>
                </c:pt>
                <c:pt idx="7516">
                  <c:v>7</c:v>
                </c:pt>
                <c:pt idx="7517">
                  <c:v>7</c:v>
                </c:pt>
                <c:pt idx="7518">
                  <c:v>7</c:v>
                </c:pt>
                <c:pt idx="7519">
                  <c:v>7</c:v>
                </c:pt>
                <c:pt idx="7520">
                  <c:v>7</c:v>
                </c:pt>
                <c:pt idx="7521">
                  <c:v>7</c:v>
                </c:pt>
                <c:pt idx="7522">
                  <c:v>7</c:v>
                </c:pt>
                <c:pt idx="7523">
                  <c:v>7</c:v>
                </c:pt>
                <c:pt idx="7524">
                  <c:v>7</c:v>
                </c:pt>
                <c:pt idx="7525">
                  <c:v>7</c:v>
                </c:pt>
                <c:pt idx="7526">
                  <c:v>7</c:v>
                </c:pt>
                <c:pt idx="7527">
                  <c:v>7</c:v>
                </c:pt>
                <c:pt idx="7528">
                  <c:v>7</c:v>
                </c:pt>
                <c:pt idx="7529">
                  <c:v>7</c:v>
                </c:pt>
                <c:pt idx="7530">
                  <c:v>7</c:v>
                </c:pt>
                <c:pt idx="7531">
                  <c:v>7</c:v>
                </c:pt>
                <c:pt idx="7532">
                  <c:v>7</c:v>
                </c:pt>
                <c:pt idx="7533">
                  <c:v>7</c:v>
                </c:pt>
                <c:pt idx="7534">
                  <c:v>7</c:v>
                </c:pt>
                <c:pt idx="7535">
                  <c:v>7</c:v>
                </c:pt>
                <c:pt idx="7536">
                  <c:v>7</c:v>
                </c:pt>
                <c:pt idx="7537">
                  <c:v>7</c:v>
                </c:pt>
                <c:pt idx="7538">
                  <c:v>7</c:v>
                </c:pt>
                <c:pt idx="7539">
                  <c:v>7</c:v>
                </c:pt>
                <c:pt idx="7540">
                  <c:v>7</c:v>
                </c:pt>
                <c:pt idx="7541">
                  <c:v>7</c:v>
                </c:pt>
                <c:pt idx="7542">
                  <c:v>7</c:v>
                </c:pt>
                <c:pt idx="7543">
                  <c:v>7</c:v>
                </c:pt>
                <c:pt idx="7544">
                  <c:v>7</c:v>
                </c:pt>
                <c:pt idx="7545">
                  <c:v>7</c:v>
                </c:pt>
                <c:pt idx="7546">
                  <c:v>7</c:v>
                </c:pt>
                <c:pt idx="7547">
                  <c:v>7</c:v>
                </c:pt>
                <c:pt idx="7548">
                  <c:v>7</c:v>
                </c:pt>
                <c:pt idx="7549">
                  <c:v>7</c:v>
                </c:pt>
                <c:pt idx="7550">
                  <c:v>7</c:v>
                </c:pt>
                <c:pt idx="7551">
                  <c:v>7</c:v>
                </c:pt>
                <c:pt idx="7552">
                  <c:v>7</c:v>
                </c:pt>
                <c:pt idx="7553">
                  <c:v>7</c:v>
                </c:pt>
                <c:pt idx="7554">
                  <c:v>7</c:v>
                </c:pt>
                <c:pt idx="7555">
                  <c:v>7</c:v>
                </c:pt>
                <c:pt idx="7556">
                  <c:v>7</c:v>
                </c:pt>
                <c:pt idx="7557">
                  <c:v>7</c:v>
                </c:pt>
                <c:pt idx="7558">
                  <c:v>7</c:v>
                </c:pt>
                <c:pt idx="7559">
                  <c:v>7</c:v>
                </c:pt>
                <c:pt idx="7560">
                  <c:v>7</c:v>
                </c:pt>
                <c:pt idx="7561">
                  <c:v>7</c:v>
                </c:pt>
                <c:pt idx="7562">
                  <c:v>7</c:v>
                </c:pt>
                <c:pt idx="7563">
                  <c:v>7</c:v>
                </c:pt>
                <c:pt idx="7564">
                  <c:v>7</c:v>
                </c:pt>
                <c:pt idx="7565">
                  <c:v>7</c:v>
                </c:pt>
                <c:pt idx="7566">
                  <c:v>7</c:v>
                </c:pt>
                <c:pt idx="7567">
                  <c:v>7</c:v>
                </c:pt>
                <c:pt idx="7568">
                  <c:v>7</c:v>
                </c:pt>
                <c:pt idx="7569">
                  <c:v>7</c:v>
                </c:pt>
                <c:pt idx="7570">
                  <c:v>7</c:v>
                </c:pt>
                <c:pt idx="7571">
                  <c:v>8</c:v>
                </c:pt>
                <c:pt idx="7572">
                  <c:v>8</c:v>
                </c:pt>
                <c:pt idx="7573">
                  <c:v>8</c:v>
                </c:pt>
                <c:pt idx="7574">
                  <c:v>8</c:v>
                </c:pt>
                <c:pt idx="7575">
                  <c:v>8</c:v>
                </c:pt>
                <c:pt idx="7576">
                  <c:v>8</c:v>
                </c:pt>
                <c:pt idx="7577">
                  <c:v>8</c:v>
                </c:pt>
                <c:pt idx="7578">
                  <c:v>8</c:v>
                </c:pt>
                <c:pt idx="7579">
                  <c:v>8</c:v>
                </c:pt>
                <c:pt idx="7580">
                  <c:v>8</c:v>
                </c:pt>
                <c:pt idx="7581">
                  <c:v>8</c:v>
                </c:pt>
                <c:pt idx="7582">
                  <c:v>8</c:v>
                </c:pt>
                <c:pt idx="7583">
                  <c:v>8</c:v>
                </c:pt>
                <c:pt idx="7584">
                  <c:v>8</c:v>
                </c:pt>
                <c:pt idx="7585">
                  <c:v>8</c:v>
                </c:pt>
                <c:pt idx="7586">
                  <c:v>8</c:v>
                </c:pt>
                <c:pt idx="7587">
                  <c:v>8</c:v>
                </c:pt>
                <c:pt idx="7588">
                  <c:v>8</c:v>
                </c:pt>
                <c:pt idx="7589">
                  <c:v>8</c:v>
                </c:pt>
                <c:pt idx="7590">
                  <c:v>8</c:v>
                </c:pt>
                <c:pt idx="7591">
                  <c:v>8</c:v>
                </c:pt>
                <c:pt idx="7592">
                  <c:v>8</c:v>
                </c:pt>
                <c:pt idx="7593">
                  <c:v>8</c:v>
                </c:pt>
                <c:pt idx="7594">
                  <c:v>8</c:v>
                </c:pt>
                <c:pt idx="7595">
                  <c:v>8</c:v>
                </c:pt>
                <c:pt idx="7596">
                  <c:v>8</c:v>
                </c:pt>
                <c:pt idx="7597">
                  <c:v>8</c:v>
                </c:pt>
                <c:pt idx="7598">
                  <c:v>8</c:v>
                </c:pt>
                <c:pt idx="7599">
                  <c:v>8</c:v>
                </c:pt>
                <c:pt idx="7600">
                  <c:v>8</c:v>
                </c:pt>
                <c:pt idx="7601">
                  <c:v>8</c:v>
                </c:pt>
                <c:pt idx="7602">
                  <c:v>8</c:v>
                </c:pt>
                <c:pt idx="7603">
                  <c:v>8</c:v>
                </c:pt>
                <c:pt idx="7604">
                  <c:v>8</c:v>
                </c:pt>
                <c:pt idx="7605">
                  <c:v>8</c:v>
                </c:pt>
                <c:pt idx="7606">
                  <c:v>8</c:v>
                </c:pt>
                <c:pt idx="7607">
                  <c:v>8</c:v>
                </c:pt>
                <c:pt idx="7608">
                  <c:v>8</c:v>
                </c:pt>
                <c:pt idx="7609">
                  <c:v>8</c:v>
                </c:pt>
                <c:pt idx="7610">
                  <c:v>8</c:v>
                </c:pt>
                <c:pt idx="7611">
                  <c:v>8</c:v>
                </c:pt>
                <c:pt idx="7612">
                  <c:v>8</c:v>
                </c:pt>
                <c:pt idx="7613">
                  <c:v>8</c:v>
                </c:pt>
                <c:pt idx="7614">
                  <c:v>8</c:v>
                </c:pt>
                <c:pt idx="7615">
                  <c:v>8</c:v>
                </c:pt>
                <c:pt idx="7616">
                  <c:v>8</c:v>
                </c:pt>
                <c:pt idx="7617">
                  <c:v>8</c:v>
                </c:pt>
                <c:pt idx="7618">
                  <c:v>8</c:v>
                </c:pt>
                <c:pt idx="7619">
                  <c:v>8</c:v>
                </c:pt>
                <c:pt idx="7620">
                  <c:v>8</c:v>
                </c:pt>
                <c:pt idx="7621">
                  <c:v>8</c:v>
                </c:pt>
                <c:pt idx="7622">
                  <c:v>8</c:v>
                </c:pt>
                <c:pt idx="7623">
                  <c:v>8</c:v>
                </c:pt>
                <c:pt idx="7624">
                  <c:v>8</c:v>
                </c:pt>
                <c:pt idx="7625">
                  <c:v>8</c:v>
                </c:pt>
                <c:pt idx="7626">
                  <c:v>8</c:v>
                </c:pt>
                <c:pt idx="7627">
                  <c:v>8</c:v>
                </c:pt>
                <c:pt idx="7628">
                  <c:v>8</c:v>
                </c:pt>
                <c:pt idx="7629">
                  <c:v>8</c:v>
                </c:pt>
                <c:pt idx="7630">
                  <c:v>8</c:v>
                </c:pt>
                <c:pt idx="7631">
                  <c:v>8</c:v>
                </c:pt>
                <c:pt idx="7632">
                  <c:v>8</c:v>
                </c:pt>
                <c:pt idx="7633">
                  <c:v>8</c:v>
                </c:pt>
                <c:pt idx="7634">
                  <c:v>8</c:v>
                </c:pt>
                <c:pt idx="7635">
                  <c:v>8</c:v>
                </c:pt>
                <c:pt idx="7636">
                  <c:v>8</c:v>
                </c:pt>
                <c:pt idx="7637">
                  <c:v>8</c:v>
                </c:pt>
                <c:pt idx="7638">
                  <c:v>8</c:v>
                </c:pt>
                <c:pt idx="7639">
                  <c:v>8</c:v>
                </c:pt>
                <c:pt idx="7640">
                  <c:v>8</c:v>
                </c:pt>
                <c:pt idx="7641">
                  <c:v>8</c:v>
                </c:pt>
                <c:pt idx="7642">
                  <c:v>8</c:v>
                </c:pt>
                <c:pt idx="7643">
                  <c:v>8</c:v>
                </c:pt>
                <c:pt idx="7644">
                  <c:v>8</c:v>
                </c:pt>
                <c:pt idx="7645">
                  <c:v>8</c:v>
                </c:pt>
                <c:pt idx="7646">
                  <c:v>8</c:v>
                </c:pt>
                <c:pt idx="7647">
                  <c:v>8</c:v>
                </c:pt>
                <c:pt idx="7648">
                  <c:v>8</c:v>
                </c:pt>
                <c:pt idx="7649">
                  <c:v>8</c:v>
                </c:pt>
                <c:pt idx="7650">
                  <c:v>8</c:v>
                </c:pt>
                <c:pt idx="7651">
                  <c:v>8</c:v>
                </c:pt>
                <c:pt idx="7652">
                  <c:v>8</c:v>
                </c:pt>
                <c:pt idx="7653">
                  <c:v>8</c:v>
                </c:pt>
                <c:pt idx="7654">
                  <c:v>8</c:v>
                </c:pt>
                <c:pt idx="7655">
                  <c:v>8</c:v>
                </c:pt>
                <c:pt idx="7656">
                  <c:v>8</c:v>
                </c:pt>
                <c:pt idx="7657">
                  <c:v>8</c:v>
                </c:pt>
                <c:pt idx="7658">
                  <c:v>8</c:v>
                </c:pt>
                <c:pt idx="7659">
                  <c:v>8</c:v>
                </c:pt>
                <c:pt idx="7660">
                  <c:v>8</c:v>
                </c:pt>
                <c:pt idx="7661">
                  <c:v>8</c:v>
                </c:pt>
                <c:pt idx="7662">
                  <c:v>8</c:v>
                </c:pt>
                <c:pt idx="7663">
                  <c:v>8</c:v>
                </c:pt>
                <c:pt idx="7664">
                  <c:v>8</c:v>
                </c:pt>
                <c:pt idx="7665">
                  <c:v>8</c:v>
                </c:pt>
                <c:pt idx="7666">
                  <c:v>8</c:v>
                </c:pt>
                <c:pt idx="7667">
                  <c:v>8</c:v>
                </c:pt>
                <c:pt idx="7668">
                  <c:v>8</c:v>
                </c:pt>
                <c:pt idx="7669">
                  <c:v>8</c:v>
                </c:pt>
                <c:pt idx="7670">
                  <c:v>8</c:v>
                </c:pt>
                <c:pt idx="7671">
                  <c:v>8</c:v>
                </c:pt>
                <c:pt idx="7672">
                  <c:v>8</c:v>
                </c:pt>
                <c:pt idx="7673">
                  <c:v>8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9</c:v>
                </c:pt>
                <c:pt idx="7808">
                  <c:v>9</c:v>
                </c:pt>
                <c:pt idx="7809">
                  <c:v>9</c:v>
                </c:pt>
                <c:pt idx="7810">
                  <c:v>9</c:v>
                </c:pt>
                <c:pt idx="7811">
                  <c:v>9</c:v>
                </c:pt>
                <c:pt idx="7812">
                  <c:v>9</c:v>
                </c:pt>
                <c:pt idx="7813">
                  <c:v>9</c:v>
                </c:pt>
                <c:pt idx="7814">
                  <c:v>9</c:v>
                </c:pt>
                <c:pt idx="7815">
                  <c:v>9</c:v>
                </c:pt>
                <c:pt idx="7816">
                  <c:v>9</c:v>
                </c:pt>
                <c:pt idx="7817">
                  <c:v>9</c:v>
                </c:pt>
                <c:pt idx="7818">
                  <c:v>9</c:v>
                </c:pt>
                <c:pt idx="7819">
                  <c:v>9</c:v>
                </c:pt>
                <c:pt idx="7820">
                  <c:v>9</c:v>
                </c:pt>
                <c:pt idx="7821">
                  <c:v>9</c:v>
                </c:pt>
                <c:pt idx="7822">
                  <c:v>9</c:v>
                </c:pt>
                <c:pt idx="7823">
                  <c:v>9</c:v>
                </c:pt>
                <c:pt idx="7824">
                  <c:v>9</c:v>
                </c:pt>
                <c:pt idx="7825">
                  <c:v>9</c:v>
                </c:pt>
                <c:pt idx="7826">
                  <c:v>9</c:v>
                </c:pt>
                <c:pt idx="7827">
                  <c:v>9</c:v>
                </c:pt>
                <c:pt idx="7828">
                  <c:v>9</c:v>
                </c:pt>
                <c:pt idx="7829">
                  <c:v>9</c:v>
                </c:pt>
                <c:pt idx="7830">
                  <c:v>9</c:v>
                </c:pt>
                <c:pt idx="7831">
                  <c:v>9</c:v>
                </c:pt>
                <c:pt idx="7832">
                  <c:v>9</c:v>
                </c:pt>
                <c:pt idx="7833">
                  <c:v>9</c:v>
                </c:pt>
                <c:pt idx="7834">
                  <c:v>9</c:v>
                </c:pt>
                <c:pt idx="7835">
                  <c:v>9</c:v>
                </c:pt>
                <c:pt idx="7836">
                  <c:v>9</c:v>
                </c:pt>
                <c:pt idx="7837">
                  <c:v>9</c:v>
                </c:pt>
                <c:pt idx="7838">
                  <c:v>9</c:v>
                </c:pt>
                <c:pt idx="7839">
                  <c:v>9</c:v>
                </c:pt>
                <c:pt idx="7840">
                  <c:v>9</c:v>
                </c:pt>
                <c:pt idx="7841">
                  <c:v>9</c:v>
                </c:pt>
                <c:pt idx="7842">
                  <c:v>9</c:v>
                </c:pt>
                <c:pt idx="7843">
                  <c:v>9</c:v>
                </c:pt>
                <c:pt idx="7844">
                  <c:v>9</c:v>
                </c:pt>
                <c:pt idx="7845">
                  <c:v>9</c:v>
                </c:pt>
                <c:pt idx="7846">
                  <c:v>9</c:v>
                </c:pt>
                <c:pt idx="7847">
                  <c:v>9</c:v>
                </c:pt>
                <c:pt idx="7848">
                  <c:v>9</c:v>
                </c:pt>
                <c:pt idx="7849">
                  <c:v>9</c:v>
                </c:pt>
                <c:pt idx="7850">
                  <c:v>9</c:v>
                </c:pt>
                <c:pt idx="7851">
                  <c:v>9</c:v>
                </c:pt>
                <c:pt idx="7852">
                  <c:v>9</c:v>
                </c:pt>
                <c:pt idx="7853">
                  <c:v>9</c:v>
                </c:pt>
                <c:pt idx="7854">
                  <c:v>9</c:v>
                </c:pt>
                <c:pt idx="7855">
                  <c:v>9</c:v>
                </c:pt>
                <c:pt idx="7856">
                  <c:v>9</c:v>
                </c:pt>
                <c:pt idx="7857">
                  <c:v>9</c:v>
                </c:pt>
                <c:pt idx="7858">
                  <c:v>9</c:v>
                </c:pt>
                <c:pt idx="7859">
                  <c:v>9</c:v>
                </c:pt>
                <c:pt idx="7860">
                  <c:v>9</c:v>
                </c:pt>
                <c:pt idx="7861">
                  <c:v>9</c:v>
                </c:pt>
                <c:pt idx="7862">
                  <c:v>9</c:v>
                </c:pt>
                <c:pt idx="7863">
                  <c:v>9</c:v>
                </c:pt>
                <c:pt idx="7864">
                  <c:v>9</c:v>
                </c:pt>
                <c:pt idx="7865">
                  <c:v>9</c:v>
                </c:pt>
                <c:pt idx="7866">
                  <c:v>9</c:v>
                </c:pt>
                <c:pt idx="7867">
                  <c:v>9</c:v>
                </c:pt>
                <c:pt idx="7868">
                  <c:v>9</c:v>
                </c:pt>
                <c:pt idx="7869">
                  <c:v>9</c:v>
                </c:pt>
                <c:pt idx="7870">
                  <c:v>9</c:v>
                </c:pt>
                <c:pt idx="7871">
                  <c:v>9</c:v>
                </c:pt>
                <c:pt idx="7872">
                  <c:v>9</c:v>
                </c:pt>
                <c:pt idx="7873">
                  <c:v>9</c:v>
                </c:pt>
                <c:pt idx="7874">
                  <c:v>9</c:v>
                </c:pt>
                <c:pt idx="7875">
                  <c:v>9</c:v>
                </c:pt>
                <c:pt idx="7876">
                  <c:v>9</c:v>
                </c:pt>
                <c:pt idx="7877">
                  <c:v>9</c:v>
                </c:pt>
                <c:pt idx="7878">
                  <c:v>9</c:v>
                </c:pt>
                <c:pt idx="7879">
                  <c:v>9</c:v>
                </c:pt>
                <c:pt idx="7880">
                  <c:v>9</c:v>
                </c:pt>
                <c:pt idx="7881">
                  <c:v>9</c:v>
                </c:pt>
                <c:pt idx="7882">
                  <c:v>9</c:v>
                </c:pt>
                <c:pt idx="7883">
                  <c:v>9</c:v>
                </c:pt>
                <c:pt idx="7884">
                  <c:v>9</c:v>
                </c:pt>
                <c:pt idx="7885">
                  <c:v>9</c:v>
                </c:pt>
                <c:pt idx="7886">
                  <c:v>9</c:v>
                </c:pt>
                <c:pt idx="7887">
                  <c:v>10</c:v>
                </c:pt>
                <c:pt idx="7888">
                  <c:v>10</c:v>
                </c:pt>
                <c:pt idx="7889">
                  <c:v>10</c:v>
                </c:pt>
                <c:pt idx="7890">
                  <c:v>10</c:v>
                </c:pt>
                <c:pt idx="7891">
                  <c:v>10</c:v>
                </c:pt>
                <c:pt idx="7892">
                  <c:v>10</c:v>
                </c:pt>
                <c:pt idx="7893">
                  <c:v>10</c:v>
                </c:pt>
                <c:pt idx="7894">
                  <c:v>10</c:v>
                </c:pt>
                <c:pt idx="7895">
                  <c:v>10</c:v>
                </c:pt>
                <c:pt idx="7896">
                  <c:v>10</c:v>
                </c:pt>
                <c:pt idx="7897">
                  <c:v>10</c:v>
                </c:pt>
                <c:pt idx="7898">
                  <c:v>10</c:v>
                </c:pt>
                <c:pt idx="7899">
                  <c:v>10</c:v>
                </c:pt>
                <c:pt idx="7900">
                  <c:v>10</c:v>
                </c:pt>
                <c:pt idx="7901">
                  <c:v>10</c:v>
                </c:pt>
                <c:pt idx="7902">
                  <c:v>10</c:v>
                </c:pt>
                <c:pt idx="7903">
                  <c:v>10</c:v>
                </c:pt>
                <c:pt idx="7904">
                  <c:v>10</c:v>
                </c:pt>
                <c:pt idx="7905">
                  <c:v>10</c:v>
                </c:pt>
                <c:pt idx="7906">
                  <c:v>14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6A-472D-B431-124998BA2B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3168"/>
        <c:axId val="1308019088"/>
      </c:scatterChart>
      <c:valAx>
        <c:axId val="1307993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seats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08019088"/>
        <c:crosses val="autoZero"/>
        <c:crossBetween val="midCat"/>
      </c:valAx>
      <c:valAx>
        <c:axId val="13080190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316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Individual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H$2:$H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0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0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0</c:v>
                </c:pt>
                <c:pt idx="643">
                  <c:v>0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0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0</c:v>
                </c:pt>
                <c:pt idx="790">
                  <c:v>0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0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0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0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0</c:v>
                </c:pt>
                <c:pt idx="956">
                  <c:v>0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0</c:v>
                </c:pt>
                <c:pt idx="976">
                  <c:v>0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0</c:v>
                </c:pt>
                <c:pt idx="1050">
                  <c:v>0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0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0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0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0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0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0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0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0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0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0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0</c:v>
                </c:pt>
                <c:pt idx="1686">
                  <c:v>1</c:v>
                </c:pt>
                <c:pt idx="1687">
                  <c:v>0</c:v>
                </c:pt>
                <c:pt idx="1688">
                  <c:v>1</c:v>
                </c:pt>
                <c:pt idx="1689">
                  <c:v>0</c:v>
                </c:pt>
                <c:pt idx="1690">
                  <c:v>0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0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1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0</c:v>
                </c:pt>
                <c:pt idx="2343">
                  <c:v>0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0</c:v>
                </c:pt>
                <c:pt idx="2372">
                  <c:v>1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1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1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1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1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0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0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0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0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1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1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1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1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1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1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0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1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1</c:v>
                </c:pt>
                <c:pt idx="2905">
                  <c:v>1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1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1</c:v>
                </c:pt>
                <c:pt idx="2935">
                  <c:v>1</c:v>
                </c:pt>
                <c:pt idx="2936">
                  <c:v>0</c:v>
                </c:pt>
                <c:pt idx="2937">
                  <c:v>0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1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1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0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0</c:v>
                </c:pt>
                <c:pt idx="3119">
                  <c:v>1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1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0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0</c:v>
                </c:pt>
                <c:pt idx="3278">
                  <c:v>0</c:v>
                </c:pt>
                <c:pt idx="3279">
                  <c:v>1</c:v>
                </c:pt>
                <c:pt idx="3280">
                  <c:v>1</c:v>
                </c:pt>
                <c:pt idx="3281">
                  <c:v>0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0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0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1</c:v>
                </c:pt>
                <c:pt idx="3470">
                  <c:v>1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1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1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0</c:v>
                </c:pt>
                <c:pt idx="3636">
                  <c:v>1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0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0</c:v>
                </c:pt>
                <c:pt idx="3677">
                  <c:v>0</c:v>
                </c:pt>
                <c:pt idx="3678">
                  <c:v>1</c:v>
                </c:pt>
                <c:pt idx="3679">
                  <c:v>1</c:v>
                </c:pt>
                <c:pt idx="3680">
                  <c:v>0</c:v>
                </c:pt>
                <c:pt idx="3681">
                  <c:v>1</c:v>
                </c:pt>
                <c:pt idx="3682">
                  <c:v>0</c:v>
                </c:pt>
                <c:pt idx="3683">
                  <c:v>1</c:v>
                </c:pt>
                <c:pt idx="3684">
                  <c:v>0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1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1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1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1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0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1</c:v>
                </c:pt>
                <c:pt idx="3957">
                  <c:v>1</c:v>
                </c:pt>
                <c:pt idx="3958">
                  <c:v>1</c:v>
                </c:pt>
                <c:pt idx="3959">
                  <c:v>1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1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1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0</c:v>
                </c:pt>
                <c:pt idx="4051">
                  <c:v>1</c:v>
                </c:pt>
                <c:pt idx="4052">
                  <c:v>1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0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1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1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1</c:v>
                </c:pt>
                <c:pt idx="4202">
                  <c:v>0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0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1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0</c:v>
                </c:pt>
                <c:pt idx="4344">
                  <c:v>0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0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0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1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1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1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1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1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0</c:v>
                </c:pt>
                <c:pt idx="4542">
                  <c:v>0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1</c:v>
                </c:pt>
                <c:pt idx="4635">
                  <c:v>0</c:v>
                </c:pt>
                <c:pt idx="4636">
                  <c:v>0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0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1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1</c:v>
                </c:pt>
                <c:pt idx="4683">
                  <c:v>1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1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1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0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0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0</c:v>
                </c:pt>
                <c:pt idx="4773">
                  <c:v>1</c:v>
                </c:pt>
                <c:pt idx="4774">
                  <c:v>0</c:v>
                </c:pt>
                <c:pt idx="4775">
                  <c:v>1</c:v>
                </c:pt>
                <c:pt idx="4776">
                  <c:v>0</c:v>
                </c:pt>
                <c:pt idx="4777">
                  <c:v>0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1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1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0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1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0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0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1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1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1</c:v>
                </c:pt>
                <c:pt idx="5314">
                  <c:v>1</c:v>
                </c:pt>
                <c:pt idx="5315">
                  <c:v>1</c:v>
                </c:pt>
                <c:pt idx="5316">
                  <c:v>1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0</c:v>
                </c:pt>
                <c:pt idx="5336">
                  <c:v>0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0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0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1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0</c:v>
                </c:pt>
                <c:pt idx="5478">
                  <c:v>0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1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1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1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0</c:v>
                </c:pt>
                <c:pt idx="5714">
                  <c:v>0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1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0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1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1</c:v>
                </c:pt>
                <c:pt idx="5952">
                  <c:v>1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1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0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0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0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0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0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1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1</c:v>
                </c:pt>
                <c:pt idx="6168">
                  <c:v>0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1</c:v>
                </c:pt>
                <c:pt idx="6192">
                  <c:v>0</c:v>
                </c:pt>
                <c:pt idx="6193">
                  <c:v>0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0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1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1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1</c:v>
                </c:pt>
                <c:pt idx="6290">
                  <c:v>1</c:v>
                </c:pt>
                <c:pt idx="6291">
                  <c:v>1</c:v>
                </c:pt>
                <c:pt idx="6292">
                  <c:v>0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1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1</c:v>
                </c:pt>
                <c:pt idx="6309">
                  <c:v>1</c:v>
                </c:pt>
                <c:pt idx="6310">
                  <c:v>1</c:v>
                </c:pt>
                <c:pt idx="6311">
                  <c:v>0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0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0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0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0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1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0</c:v>
                </c:pt>
                <c:pt idx="6529">
                  <c:v>0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0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0</c:v>
                </c:pt>
                <c:pt idx="6568">
                  <c:v>0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0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0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0</c:v>
                </c:pt>
                <c:pt idx="6625">
                  <c:v>1</c:v>
                </c:pt>
                <c:pt idx="6626">
                  <c:v>0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0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0</c:v>
                </c:pt>
                <c:pt idx="6651">
                  <c:v>1</c:v>
                </c:pt>
                <c:pt idx="6652">
                  <c:v>1</c:v>
                </c:pt>
                <c:pt idx="6653">
                  <c:v>0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0</c:v>
                </c:pt>
                <c:pt idx="6664">
                  <c:v>1</c:v>
                </c:pt>
                <c:pt idx="6665">
                  <c:v>0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0</c:v>
                </c:pt>
                <c:pt idx="6686">
                  <c:v>1</c:v>
                </c:pt>
                <c:pt idx="6687">
                  <c:v>0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0</c:v>
                </c:pt>
                <c:pt idx="6703">
                  <c:v>1</c:v>
                </c:pt>
                <c:pt idx="6704">
                  <c:v>0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0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0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0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0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0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0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0</c:v>
                </c:pt>
                <c:pt idx="6777">
                  <c:v>0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0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0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0</c:v>
                </c:pt>
                <c:pt idx="6827">
                  <c:v>1</c:v>
                </c:pt>
                <c:pt idx="6828">
                  <c:v>0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0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0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0</c:v>
                </c:pt>
                <c:pt idx="6898">
                  <c:v>1</c:v>
                </c:pt>
                <c:pt idx="6899">
                  <c:v>1</c:v>
                </c:pt>
                <c:pt idx="6900">
                  <c:v>0</c:v>
                </c:pt>
                <c:pt idx="6901">
                  <c:v>0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1</c:v>
                </c:pt>
                <c:pt idx="6969">
                  <c:v>0</c:v>
                </c:pt>
                <c:pt idx="6970">
                  <c:v>0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0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0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0</c:v>
                </c:pt>
                <c:pt idx="7111">
                  <c:v>1</c:v>
                </c:pt>
                <c:pt idx="7112">
                  <c:v>1</c:v>
                </c:pt>
                <c:pt idx="7113">
                  <c:v>1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0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0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0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0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1</c:v>
                </c:pt>
                <c:pt idx="7314">
                  <c:v>1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0</c:v>
                </c:pt>
                <c:pt idx="7335">
                  <c:v>0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0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0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0</c:v>
                </c:pt>
                <c:pt idx="7500">
                  <c:v>0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0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0</c:v>
                </c:pt>
                <c:pt idx="7514">
                  <c:v>0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0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0</c:v>
                </c:pt>
                <c:pt idx="7531">
                  <c:v>1</c:v>
                </c:pt>
                <c:pt idx="7532">
                  <c:v>1</c:v>
                </c:pt>
                <c:pt idx="7533">
                  <c:v>0</c:v>
                </c:pt>
                <c:pt idx="7534">
                  <c:v>1</c:v>
                </c:pt>
                <c:pt idx="7535">
                  <c:v>1</c:v>
                </c:pt>
                <c:pt idx="7536">
                  <c:v>0</c:v>
                </c:pt>
                <c:pt idx="7537">
                  <c:v>0</c:v>
                </c:pt>
                <c:pt idx="7538">
                  <c:v>1</c:v>
                </c:pt>
                <c:pt idx="7539">
                  <c:v>1</c:v>
                </c:pt>
                <c:pt idx="7540">
                  <c:v>0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0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1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0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0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0</c:v>
                </c:pt>
                <c:pt idx="7725">
                  <c:v>0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0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0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0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0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0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0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0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5-47C1-9146-E98CC456E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011408"/>
        <c:axId val="1307994608"/>
      </c:scatterChart>
      <c:valAx>
        <c:axId val="1308011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Individual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4608"/>
        <c:crosses val="autoZero"/>
        <c:crossBetween val="midCat"/>
      </c:valAx>
      <c:valAx>
        <c:axId val="1307994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80114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Dealer seller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I$2:$I$7908</c:f>
              <c:numCache>
                <c:formatCode>General</c:formatCode>
                <c:ptCount val="790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1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</c:v>
                </c:pt>
                <c:pt idx="790">
                  <c:v>1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1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</c:v>
                </c:pt>
                <c:pt idx="956">
                  <c:v>1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</c:v>
                </c:pt>
                <c:pt idx="976">
                  <c:v>1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</c:v>
                </c:pt>
                <c:pt idx="1050">
                  <c:v>1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1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1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1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1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1</c:v>
                </c:pt>
                <c:pt idx="1329">
                  <c:v>1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1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1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1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1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1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1</c:v>
                </c:pt>
                <c:pt idx="1686">
                  <c:v>0</c:v>
                </c:pt>
                <c:pt idx="1687">
                  <c:v>1</c:v>
                </c:pt>
                <c:pt idx="1688">
                  <c:v>0</c:v>
                </c:pt>
                <c:pt idx="1689">
                  <c:v>1</c:v>
                </c:pt>
                <c:pt idx="1690">
                  <c:v>1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1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1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0</c:v>
                </c:pt>
                <c:pt idx="2233">
                  <c:v>1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0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0</c:v>
                </c:pt>
                <c:pt idx="2269">
                  <c:v>0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1</c:v>
                </c:pt>
                <c:pt idx="2343">
                  <c:v>1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1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1</c:v>
                </c:pt>
                <c:pt idx="2404">
                  <c:v>1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1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1</c:v>
                </c:pt>
                <c:pt idx="2428">
                  <c:v>1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1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1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1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1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1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0</c:v>
                </c:pt>
                <c:pt idx="2555">
                  <c:v>1</c:v>
                </c:pt>
                <c:pt idx="2556">
                  <c:v>1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0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1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0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1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0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1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1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0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1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0</c:v>
                </c:pt>
                <c:pt idx="2792">
                  <c:v>1</c:v>
                </c:pt>
                <c:pt idx="2793">
                  <c:v>1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1</c:v>
                </c:pt>
                <c:pt idx="2882">
                  <c:v>1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0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0</c:v>
                </c:pt>
                <c:pt idx="2905">
                  <c:v>0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0</c:v>
                </c:pt>
                <c:pt idx="2935">
                  <c:v>0</c:v>
                </c:pt>
                <c:pt idx="2936">
                  <c:v>1</c:v>
                </c:pt>
                <c:pt idx="2937">
                  <c:v>1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1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0</c:v>
                </c:pt>
                <c:pt idx="3089">
                  <c:v>1</c:v>
                </c:pt>
                <c:pt idx="3090">
                  <c:v>1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1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1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1</c:v>
                </c:pt>
                <c:pt idx="3165">
                  <c:v>1</c:v>
                </c:pt>
                <c:pt idx="3166">
                  <c:v>0</c:v>
                </c:pt>
                <c:pt idx="3167">
                  <c:v>1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1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0</c:v>
                </c:pt>
                <c:pt idx="3281">
                  <c:v>1</c:v>
                </c:pt>
                <c:pt idx="3282">
                  <c:v>1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1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1</c:v>
                </c:pt>
                <c:pt idx="3370">
                  <c:v>1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1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0</c:v>
                </c:pt>
                <c:pt idx="3543">
                  <c:v>1</c:v>
                </c:pt>
                <c:pt idx="3544">
                  <c:v>1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1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0</c:v>
                </c:pt>
                <c:pt idx="3566">
                  <c:v>1</c:v>
                </c:pt>
                <c:pt idx="3567">
                  <c:v>1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1</c:v>
                </c:pt>
                <c:pt idx="3636">
                  <c:v>0</c:v>
                </c:pt>
                <c:pt idx="3637">
                  <c:v>1</c:v>
                </c:pt>
                <c:pt idx="3638">
                  <c:v>1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1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1</c:v>
                </c:pt>
                <c:pt idx="3677">
                  <c:v>1</c:v>
                </c:pt>
                <c:pt idx="3678">
                  <c:v>0</c:v>
                </c:pt>
                <c:pt idx="3679">
                  <c:v>0</c:v>
                </c:pt>
                <c:pt idx="3680">
                  <c:v>1</c:v>
                </c:pt>
                <c:pt idx="3681">
                  <c:v>0</c:v>
                </c:pt>
                <c:pt idx="3682">
                  <c:v>1</c:v>
                </c:pt>
                <c:pt idx="3683">
                  <c:v>0</c:v>
                </c:pt>
                <c:pt idx="3684">
                  <c:v>1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1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0</c:v>
                </c:pt>
                <c:pt idx="3785">
                  <c:v>1</c:v>
                </c:pt>
                <c:pt idx="3786">
                  <c:v>1</c:v>
                </c:pt>
                <c:pt idx="3787">
                  <c:v>0</c:v>
                </c:pt>
                <c:pt idx="3788">
                  <c:v>0</c:v>
                </c:pt>
                <c:pt idx="3789">
                  <c:v>1</c:v>
                </c:pt>
                <c:pt idx="3790">
                  <c:v>0</c:v>
                </c:pt>
                <c:pt idx="3791">
                  <c:v>0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0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0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0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1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1</c:v>
                </c:pt>
                <c:pt idx="3962">
                  <c:v>1</c:v>
                </c:pt>
                <c:pt idx="3963">
                  <c:v>1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1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1</c:v>
                </c:pt>
                <c:pt idx="3972">
                  <c:v>1</c:v>
                </c:pt>
                <c:pt idx="3973">
                  <c:v>1</c:v>
                </c:pt>
                <c:pt idx="3974">
                  <c:v>1</c:v>
                </c:pt>
                <c:pt idx="3975">
                  <c:v>0</c:v>
                </c:pt>
                <c:pt idx="3976">
                  <c:v>1</c:v>
                </c:pt>
                <c:pt idx="3977">
                  <c:v>1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1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0</c:v>
                </c:pt>
                <c:pt idx="4029">
                  <c:v>1</c:v>
                </c:pt>
                <c:pt idx="4030">
                  <c:v>1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1</c:v>
                </c:pt>
                <c:pt idx="4051">
                  <c:v>0</c:v>
                </c:pt>
                <c:pt idx="4052">
                  <c:v>0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1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1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0</c:v>
                </c:pt>
                <c:pt idx="4179">
                  <c:v>1</c:v>
                </c:pt>
                <c:pt idx="4180">
                  <c:v>1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0</c:v>
                </c:pt>
                <c:pt idx="4202">
                  <c:v>1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1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0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0</c:v>
                </c:pt>
                <c:pt idx="4297">
                  <c:v>0</c:v>
                </c:pt>
                <c:pt idx="4298">
                  <c:v>1</c:v>
                </c:pt>
                <c:pt idx="4299">
                  <c:v>1</c:v>
                </c:pt>
                <c:pt idx="4300">
                  <c:v>1</c:v>
                </c:pt>
                <c:pt idx="4301">
                  <c:v>1</c:v>
                </c:pt>
                <c:pt idx="4302">
                  <c:v>1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1</c:v>
                </c:pt>
                <c:pt idx="4344">
                  <c:v>1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1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</c:v>
                </c:pt>
                <c:pt idx="4353">
                  <c:v>1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1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0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1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0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1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0</c:v>
                </c:pt>
                <c:pt idx="4406">
                  <c:v>1</c:v>
                </c:pt>
                <c:pt idx="4407">
                  <c:v>1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1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1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0</c:v>
                </c:pt>
                <c:pt idx="4448">
                  <c:v>1</c:v>
                </c:pt>
                <c:pt idx="4449">
                  <c:v>1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1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0</c:v>
                </c:pt>
                <c:pt idx="4501">
                  <c:v>1</c:v>
                </c:pt>
                <c:pt idx="4502">
                  <c:v>1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1</c:v>
                </c:pt>
                <c:pt idx="4542">
                  <c:v>1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0</c:v>
                </c:pt>
                <c:pt idx="4635">
                  <c:v>1</c:v>
                </c:pt>
                <c:pt idx="4636">
                  <c:v>1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1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1</c:v>
                </c:pt>
                <c:pt idx="4657">
                  <c:v>0</c:v>
                </c:pt>
                <c:pt idx="4658">
                  <c:v>1</c:v>
                </c:pt>
                <c:pt idx="4659">
                  <c:v>0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0</c:v>
                </c:pt>
                <c:pt idx="4683">
                  <c:v>0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0</c:v>
                </c:pt>
                <c:pt idx="4689">
                  <c:v>0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1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0</c:v>
                </c:pt>
                <c:pt idx="4723">
                  <c:v>1</c:v>
                </c:pt>
                <c:pt idx="4724">
                  <c:v>1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1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1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1</c:v>
                </c:pt>
                <c:pt idx="4773">
                  <c:v>0</c:v>
                </c:pt>
                <c:pt idx="4774">
                  <c:v>1</c:v>
                </c:pt>
                <c:pt idx="4775">
                  <c:v>0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1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0</c:v>
                </c:pt>
                <c:pt idx="4855">
                  <c:v>1</c:v>
                </c:pt>
                <c:pt idx="4856">
                  <c:v>1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1</c:v>
                </c:pt>
                <c:pt idx="4928">
                  <c:v>1</c:v>
                </c:pt>
                <c:pt idx="4929">
                  <c:v>0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1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1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0</c:v>
                </c:pt>
                <c:pt idx="5109">
                  <c:v>1</c:v>
                </c:pt>
                <c:pt idx="5110">
                  <c:v>1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1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1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0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1</c:v>
                </c:pt>
                <c:pt idx="5289">
                  <c:v>1</c:v>
                </c:pt>
                <c:pt idx="5290">
                  <c:v>1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1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1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0</c:v>
                </c:pt>
                <c:pt idx="5388">
                  <c:v>1</c:v>
                </c:pt>
                <c:pt idx="5389">
                  <c:v>1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0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1</c:v>
                </c:pt>
                <c:pt idx="5478">
                  <c:v>1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1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1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0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1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0</c:v>
                </c:pt>
                <c:pt idx="5609">
                  <c:v>1</c:v>
                </c:pt>
                <c:pt idx="5610">
                  <c:v>1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1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0</c:v>
                </c:pt>
                <c:pt idx="5667">
                  <c:v>1</c:v>
                </c:pt>
                <c:pt idx="5668">
                  <c:v>1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1</c:v>
                </c:pt>
                <c:pt idx="5714">
                  <c:v>1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1</c:v>
                </c:pt>
                <c:pt idx="5775">
                  <c:v>1</c:v>
                </c:pt>
                <c:pt idx="5776">
                  <c:v>1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1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</c:v>
                </c:pt>
                <c:pt idx="5785">
                  <c:v>1</c:v>
                </c:pt>
                <c:pt idx="5786">
                  <c:v>1</c:v>
                </c:pt>
                <c:pt idx="5787">
                  <c:v>1</c:v>
                </c:pt>
                <c:pt idx="5788">
                  <c:v>0</c:v>
                </c:pt>
                <c:pt idx="5789">
                  <c:v>1</c:v>
                </c:pt>
                <c:pt idx="5790">
                  <c:v>1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1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0</c:v>
                </c:pt>
                <c:pt idx="5952">
                  <c:v>0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1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0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1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1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1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1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1</c:v>
                </c:pt>
                <c:pt idx="6135">
                  <c:v>1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1</c:v>
                </c:pt>
                <c:pt idx="6149">
                  <c:v>1</c:v>
                </c:pt>
                <c:pt idx="6150">
                  <c:v>1</c:v>
                </c:pt>
                <c:pt idx="6151">
                  <c:v>1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0</c:v>
                </c:pt>
                <c:pt idx="6160">
                  <c:v>1</c:v>
                </c:pt>
                <c:pt idx="6161">
                  <c:v>1</c:v>
                </c:pt>
                <c:pt idx="6162">
                  <c:v>0</c:v>
                </c:pt>
                <c:pt idx="6163">
                  <c:v>0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0</c:v>
                </c:pt>
                <c:pt idx="6168">
                  <c:v>1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1</c:v>
                </c:pt>
                <c:pt idx="6181">
                  <c:v>1</c:v>
                </c:pt>
                <c:pt idx="6182">
                  <c:v>0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0</c:v>
                </c:pt>
                <c:pt idx="6192">
                  <c:v>1</c:v>
                </c:pt>
                <c:pt idx="6193">
                  <c:v>1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1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1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0</c:v>
                </c:pt>
                <c:pt idx="6247">
                  <c:v>1</c:v>
                </c:pt>
                <c:pt idx="6248">
                  <c:v>1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1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1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1</c:v>
                </c:pt>
                <c:pt idx="6328">
                  <c:v>1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1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1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1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1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1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1</c:v>
                </c:pt>
                <c:pt idx="6568">
                  <c:v>1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1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1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1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1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1</c:v>
                </c:pt>
                <c:pt idx="6772">
                  <c:v>1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1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1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0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1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1</c:v>
                </c:pt>
                <c:pt idx="6898">
                  <c:v>0</c:v>
                </c:pt>
                <c:pt idx="6899">
                  <c:v>0</c:v>
                </c:pt>
                <c:pt idx="6900">
                  <c:v>1</c:v>
                </c:pt>
                <c:pt idx="6901">
                  <c:v>1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1</c:v>
                </c:pt>
                <c:pt idx="6942">
                  <c:v>1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0</c:v>
                </c:pt>
                <c:pt idx="6969">
                  <c:v>1</c:v>
                </c:pt>
                <c:pt idx="6970">
                  <c:v>1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1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1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1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1</c:v>
                </c:pt>
                <c:pt idx="7130">
                  <c:v>0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1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1</c:v>
                </c:pt>
                <c:pt idx="7268">
                  <c:v>1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1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1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1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1</c:v>
                </c:pt>
                <c:pt idx="7335">
                  <c:v>1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1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1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1</c:v>
                </c:pt>
                <c:pt idx="7500">
                  <c:v>1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1</c:v>
                </c:pt>
                <c:pt idx="7505">
                  <c:v>0</c:v>
                </c:pt>
                <c:pt idx="7506">
                  <c:v>0</c:v>
                </c:pt>
                <c:pt idx="7507">
                  <c:v>1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1</c:v>
                </c:pt>
                <c:pt idx="7514">
                  <c:v>1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1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1</c:v>
                </c:pt>
                <c:pt idx="7530">
                  <c:v>1</c:v>
                </c:pt>
                <c:pt idx="7531">
                  <c:v>0</c:v>
                </c:pt>
                <c:pt idx="7532">
                  <c:v>0</c:v>
                </c:pt>
                <c:pt idx="7533">
                  <c:v>1</c:v>
                </c:pt>
                <c:pt idx="7534">
                  <c:v>0</c:v>
                </c:pt>
                <c:pt idx="7535">
                  <c:v>0</c:v>
                </c:pt>
                <c:pt idx="7536">
                  <c:v>1</c:v>
                </c:pt>
                <c:pt idx="7537">
                  <c:v>1</c:v>
                </c:pt>
                <c:pt idx="7538">
                  <c:v>0</c:v>
                </c:pt>
                <c:pt idx="7539">
                  <c:v>0</c:v>
                </c:pt>
                <c:pt idx="7540">
                  <c:v>1</c:v>
                </c:pt>
                <c:pt idx="7541">
                  <c:v>1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1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1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1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1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1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1</c:v>
                </c:pt>
                <c:pt idx="7725">
                  <c:v>1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1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1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1</c:v>
                </c:pt>
                <c:pt idx="7749">
                  <c:v>0</c:v>
                </c:pt>
                <c:pt idx="7750">
                  <c:v>0</c:v>
                </c:pt>
                <c:pt idx="7751">
                  <c:v>1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1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1</c:v>
                </c:pt>
                <c:pt idx="7791">
                  <c:v>1</c:v>
                </c:pt>
                <c:pt idx="7792">
                  <c:v>1</c:v>
                </c:pt>
                <c:pt idx="7793">
                  <c:v>1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1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1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1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</c:numCache>
            </c:numRef>
          </c:xVal>
          <c:yVal>
            <c:numRef>
              <c:f>'Regression-2'!$C$30:$C$7936</c:f>
              <c:numCache>
                <c:formatCode>General</c:formatCode>
                <c:ptCount val="7907"/>
                <c:pt idx="0">
                  <c:v>172745.27646306367</c:v>
                </c:pt>
                <c:pt idx="1">
                  <c:v>278604.57011860143</c:v>
                </c:pt>
                <c:pt idx="2">
                  <c:v>-134390.48837587517</c:v>
                </c:pt>
                <c:pt idx="3">
                  <c:v>352873.46147857967</c:v>
                </c:pt>
                <c:pt idx="4">
                  <c:v>-65781.507541144732</c:v>
                </c:pt>
                <c:pt idx="5">
                  <c:v>436160.25403420639</c:v>
                </c:pt>
                <c:pt idx="6">
                  <c:v>250006.18801489554</c:v>
                </c:pt>
                <c:pt idx="7">
                  <c:v>240517.62581737118</c:v>
                </c:pt>
                <c:pt idx="8">
                  <c:v>256727.37526741542</c:v>
                </c:pt>
                <c:pt idx="9">
                  <c:v>634951.80081492022</c:v>
                </c:pt>
                <c:pt idx="10">
                  <c:v>-428613.12063447968</c:v>
                </c:pt>
                <c:pt idx="11">
                  <c:v>-125375.97397108935</c:v>
                </c:pt>
                <c:pt idx="12">
                  <c:v>554127.90288285969</c:v>
                </c:pt>
                <c:pt idx="13">
                  <c:v>611629.8638190463</c:v>
                </c:pt>
                <c:pt idx="14">
                  <c:v>487805.17259808513</c:v>
                </c:pt>
                <c:pt idx="15">
                  <c:v>305478.85573550873</c:v>
                </c:pt>
                <c:pt idx="16">
                  <c:v>143010.03923956933</c:v>
                </c:pt>
                <c:pt idx="17">
                  <c:v>676167.96919548046</c:v>
                </c:pt>
                <c:pt idx="18">
                  <c:v>516556.65306617832</c:v>
                </c:pt>
                <c:pt idx="19">
                  <c:v>402517.12875922851</c:v>
                </c:pt>
                <c:pt idx="20">
                  <c:v>-279402.33212062181</c:v>
                </c:pt>
                <c:pt idx="21">
                  <c:v>509270.40251622256</c:v>
                </c:pt>
                <c:pt idx="22">
                  <c:v>286370.5005423933</c:v>
                </c:pt>
                <c:pt idx="23">
                  <c:v>1647.2426421737764</c:v>
                </c:pt>
                <c:pt idx="24">
                  <c:v>526699.15269954118</c:v>
                </c:pt>
                <c:pt idx="25">
                  <c:v>-873449.3304217679</c:v>
                </c:pt>
                <c:pt idx="26">
                  <c:v>288657.29309801979</c:v>
                </c:pt>
                <c:pt idx="27">
                  <c:v>461733.29713978874</c:v>
                </c:pt>
                <c:pt idx="28">
                  <c:v>101930.18397312635</c:v>
                </c:pt>
                <c:pt idx="29">
                  <c:v>213010.03923956933</c:v>
                </c:pt>
                <c:pt idx="30">
                  <c:v>-66032.36236762302</c:v>
                </c:pt>
                <c:pt idx="31">
                  <c:v>210316.35191372212</c:v>
                </c:pt>
                <c:pt idx="32">
                  <c:v>-73446.880634558853</c:v>
                </c:pt>
                <c:pt idx="33">
                  <c:v>292371.75182562333</c:v>
                </c:pt>
                <c:pt idx="34">
                  <c:v>50364.57867001975</c:v>
                </c:pt>
                <c:pt idx="35">
                  <c:v>482805.17259808513</c:v>
                </c:pt>
                <c:pt idx="36">
                  <c:v>50507.078303382732</c:v>
                </c:pt>
                <c:pt idx="37">
                  <c:v>-169498.84356899071</c:v>
                </c:pt>
                <c:pt idx="38">
                  <c:v>-873449.3304217679</c:v>
                </c:pt>
                <c:pt idx="39">
                  <c:v>669553.34384717525</c:v>
                </c:pt>
                <c:pt idx="40">
                  <c:v>-884663.70551342727</c:v>
                </c:pt>
                <c:pt idx="41">
                  <c:v>600308.13353427174</c:v>
                </c:pt>
                <c:pt idx="42">
                  <c:v>-161035.94894542475</c:v>
                </c:pt>
                <c:pt idx="43">
                  <c:v>-125855.71829401283</c:v>
                </c:pt>
                <c:pt idx="44">
                  <c:v>116687.30895479466</c:v>
                </c:pt>
                <c:pt idx="45">
                  <c:v>325370.5005423933</c:v>
                </c:pt>
                <c:pt idx="46">
                  <c:v>46863.953028404852</c:v>
                </c:pt>
                <c:pt idx="47">
                  <c:v>247841.37497410562</c:v>
                </c:pt>
                <c:pt idx="48">
                  <c:v>635273.98909402417</c:v>
                </c:pt>
                <c:pt idx="49">
                  <c:v>409196.19176335458</c:v>
                </c:pt>
                <c:pt idx="50">
                  <c:v>636488.36418568343</c:v>
                </c:pt>
                <c:pt idx="51">
                  <c:v>566665.00825929386</c:v>
                </c:pt>
                <c:pt idx="52">
                  <c:v>242577.43783157691</c:v>
                </c:pt>
                <c:pt idx="53">
                  <c:v>510484.77760788193</c:v>
                </c:pt>
                <c:pt idx="54">
                  <c:v>-240787.42941351817</c:v>
                </c:pt>
                <c:pt idx="55">
                  <c:v>106544.80932143168</c:v>
                </c:pt>
                <c:pt idx="56">
                  <c:v>167725.03997284372</c:v>
                </c:pt>
                <c:pt idx="57">
                  <c:v>325370.5005423933</c:v>
                </c:pt>
                <c:pt idx="58">
                  <c:v>356659.08638692054</c:v>
                </c:pt>
                <c:pt idx="59">
                  <c:v>629202.11363572779</c:v>
                </c:pt>
                <c:pt idx="60">
                  <c:v>251653.16451454733</c:v>
                </c:pt>
                <c:pt idx="61">
                  <c:v>166687.30895479466</c:v>
                </c:pt>
                <c:pt idx="62">
                  <c:v>-279402.33212062181</c:v>
                </c:pt>
                <c:pt idx="63">
                  <c:v>-158284.46847733133</c:v>
                </c:pt>
                <c:pt idx="64">
                  <c:v>193634.69328654709</c:v>
                </c:pt>
                <c:pt idx="65">
                  <c:v>-459307.37279407587</c:v>
                </c:pt>
                <c:pt idx="66">
                  <c:v>-185956.09367898176</c:v>
                </c:pt>
                <c:pt idx="67">
                  <c:v>558021.88298431598</c:v>
                </c:pt>
                <c:pt idx="68">
                  <c:v>-131568.92573838634</c:v>
                </c:pt>
                <c:pt idx="69">
                  <c:v>499162.04732310725</c:v>
                </c:pt>
                <c:pt idx="70">
                  <c:v>298657.29309801979</c:v>
                </c:pt>
                <c:pt idx="71">
                  <c:v>325336.35610214586</c:v>
                </c:pt>
                <c:pt idx="72">
                  <c:v>276241.6252307517</c:v>
                </c:pt>
                <c:pt idx="73">
                  <c:v>572879.38335095311</c:v>
                </c:pt>
                <c:pt idx="74">
                  <c:v>193562.02022095467</c:v>
                </c:pt>
                <c:pt idx="75">
                  <c:v>305336.35610214586</c:v>
                </c:pt>
                <c:pt idx="76">
                  <c:v>448485.48107156251</c:v>
                </c:pt>
                <c:pt idx="77">
                  <c:v>-78161.682720796904</c:v>
                </c:pt>
                <c:pt idx="78">
                  <c:v>57862.965981201734</c:v>
                </c:pt>
                <c:pt idx="79">
                  <c:v>-75127.093239017297</c:v>
                </c:pt>
                <c:pt idx="80">
                  <c:v>8356755.5362197161</c:v>
                </c:pt>
                <c:pt idx="81">
                  <c:v>178867.53960620647</c:v>
                </c:pt>
                <c:pt idx="82">
                  <c:v>-611134.88531797915</c:v>
                </c:pt>
                <c:pt idx="83">
                  <c:v>61755.597835289314</c:v>
                </c:pt>
                <c:pt idx="84">
                  <c:v>-128163.03096816549</c:v>
                </c:pt>
                <c:pt idx="85">
                  <c:v>135330.43422977231</c:v>
                </c:pt>
                <c:pt idx="86">
                  <c:v>1881954.416783066</c:v>
                </c:pt>
                <c:pt idx="87">
                  <c:v>3859815.7084373832</c:v>
                </c:pt>
                <c:pt idx="88">
                  <c:v>-204464.69912874326</c:v>
                </c:pt>
                <c:pt idx="89">
                  <c:v>-1286955.877935756</c:v>
                </c:pt>
                <c:pt idx="90">
                  <c:v>437730.96184521692</c:v>
                </c:pt>
                <c:pt idx="91">
                  <c:v>528556.65306617832</c:v>
                </c:pt>
                <c:pt idx="92">
                  <c:v>785456.55504000781</c:v>
                </c:pt>
                <c:pt idx="93">
                  <c:v>70615.433496498037</c:v>
                </c:pt>
                <c:pt idx="94">
                  <c:v>-189464.69912874326</c:v>
                </c:pt>
                <c:pt idx="95">
                  <c:v>-258324.53478995198</c:v>
                </c:pt>
                <c:pt idx="96">
                  <c:v>-501607.96330450545</c:v>
                </c:pt>
                <c:pt idx="97">
                  <c:v>-175455.95522096753</c:v>
                </c:pt>
                <c:pt idx="98">
                  <c:v>-1280.3398938588798</c:v>
                </c:pt>
                <c:pt idx="99">
                  <c:v>401023.43184935779</c:v>
                </c:pt>
                <c:pt idx="100">
                  <c:v>-227574.84761075955</c:v>
                </c:pt>
                <c:pt idx="101">
                  <c:v>309388.41710799222</c:v>
                </c:pt>
                <c:pt idx="102">
                  <c:v>309388.41710799222</c:v>
                </c:pt>
                <c:pt idx="103">
                  <c:v>742919.44966357388</c:v>
                </c:pt>
                <c:pt idx="104">
                  <c:v>-234977.43316197745</c:v>
                </c:pt>
                <c:pt idx="105">
                  <c:v>1881954.416783066</c:v>
                </c:pt>
                <c:pt idx="106">
                  <c:v>3859815.7084373832</c:v>
                </c:pt>
                <c:pt idx="107">
                  <c:v>360687.58631359308</c:v>
                </c:pt>
                <c:pt idx="108">
                  <c:v>-1886924.4230665667</c:v>
                </c:pt>
                <c:pt idx="109">
                  <c:v>-308324.53478995198</c:v>
                </c:pt>
                <c:pt idx="110">
                  <c:v>298936.1058454999</c:v>
                </c:pt>
                <c:pt idx="111">
                  <c:v>3802032.5556782959</c:v>
                </c:pt>
                <c:pt idx="112">
                  <c:v>3859675.3266767873</c:v>
                </c:pt>
                <c:pt idx="113">
                  <c:v>250228.00090903032</c:v>
                </c:pt>
                <c:pt idx="114">
                  <c:v>-1370464.4833855177</c:v>
                </c:pt>
                <c:pt idx="115">
                  <c:v>352873.46147857967</c:v>
                </c:pt>
                <c:pt idx="116">
                  <c:v>61613.098201926565</c:v>
                </c:pt>
                <c:pt idx="117">
                  <c:v>-168891.65602316102</c:v>
                </c:pt>
                <c:pt idx="118">
                  <c:v>89116.059138113167</c:v>
                </c:pt>
                <c:pt idx="119">
                  <c:v>-283789.22270241869</c:v>
                </c:pt>
                <c:pt idx="120">
                  <c:v>-178187.95702896267</c:v>
                </c:pt>
                <c:pt idx="121">
                  <c:v>-105747.36310089729</c:v>
                </c:pt>
                <c:pt idx="122">
                  <c:v>251727.37526741542</c:v>
                </c:pt>
                <c:pt idx="123">
                  <c:v>301450.35580883606</c:v>
                </c:pt>
                <c:pt idx="124">
                  <c:v>4133004.0557516231</c:v>
                </c:pt>
                <c:pt idx="125">
                  <c:v>88297.206013807328</c:v>
                </c:pt>
                <c:pt idx="126">
                  <c:v>547609.13739083265</c:v>
                </c:pt>
                <c:pt idx="127">
                  <c:v>-163426.96811069432</c:v>
                </c:pt>
                <c:pt idx="128">
                  <c:v>-130713.21866064984</c:v>
                </c:pt>
                <c:pt idx="129">
                  <c:v>-75127.093239017297</c:v>
                </c:pt>
                <c:pt idx="130">
                  <c:v>-130713.21866064984</c:v>
                </c:pt>
                <c:pt idx="131">
                  <c:v>4133004.0557516231</c:v>
                </c:pt>
                <c:pt idx="132">
                  <c:v>-100889.86273426027</c:v>
                </c:pt>
                <c:pt idx="133">
                  <c:v>59171.265702557517</c:v>
                </c:pt>
                <c:pt idx="134">
                  <c:v>626488.36418568343</c:v>
                </c:pt>
                <c:pt idx="135">
                  <c:v>184400.65185735794</c:v>
                </c:pt>
                <c:pt idx="136">
                  <c:v>-55999.875758086564</c:v>
                </c:pt>
                <c:pt idx="137">
                  <c:v>21169.053154249443</c:v>
                </c:pt>
                <c:pt idx="138">
                  <c:v>-412810.2262861135</c:v>
                </c:pt>
                <c:pt idx="139">
                  <c:v>-12111.817529003602</c:v>
                </c:pt>
                <c:pt idx="140">
                  <c:v>126537.22961834748</c:v>
                </c:pt>
                <c:pt idx="141">
                  <c:v>28456.290510537801</c:v>
                </c:pt>
                <c:pt idx="142">
                  <c:v>-185823.23168447614</c:v>
                </c:pt>
                <c:pt idx="143">
                  <c:v>72685.373765285127</c:v>
                </c:pt>
                <c:pt idx="144">
                  <c:v>-51892.062570641981</c:v>
                </c:pt>
                <c:pt idx="145">
                  <c:v>86468.940737852827</c:v>
                </c:pt>
                <c:pt idx="146">
                  <c:v>-42734.145326656988</c:v>
                </c:pt>
                <c:pt idx="147">
                  <c:v>122888.1824709964</c:v>
                </c:pt>
                <c:pt idx="148">
                  <c:v>76833.253265350591</c:v>
                </c:pt>
                <c:pt idx="149">
                  <c:v>-19568.790280196117</c:v>
                </c:pt>
                <c:pt idx="150">
                  <c:v>251474.86261022615</c:v>
                </c:pt>
                <c:pt idx="151">
                  <c:v>75322.854526688112</c:v>
                </c:pt>
                <c:pt idx="152">
                  <c:v>188797.3155362024</c:v>
                </c:pt>
                <c:pt idx="153">
                  <c:v>-87180.10640949849</c:v>
                </c:pt>
                <c:pt idx="154">
                  <c:v>114273.27976389253</c:v>
                </c:pt>
                <c:pt idx="155">
                  <c:v>108971.90167403943</c:v>
                </c:pt>
                <c:pt idx="156">
                  <c:v>-36963.396023267414</c:v>
                </c:pt>
                <c:pt idx="157">
                  <c:v>107339.65574397659</c:v>
                </c:pt>
                <c:pt idx="158">
                  <c:v>60397.065279556438</c:v>
                </c:pt>
                <c:pt idx="159">
                  <c:v>21599.596626468934</c:v>
                </c:pt>
                <c:pt idx="160">
                  <c:v>270226.34307831957</c:v>
                </c:pt>
                <c:pt idx="161">
                  <c:v>-99643.001033064444</c:v>
                </c:pt>
                <c:pt idx="162">
                  <c:v>-47942.875904741464</c:v>
                </c:pt>
                <c:pt idx="163">
                  <c:v>-7145.961969251046</c:v>
                </c:pt>
                <c:pt idx="164">
                  <c:v>-167296.03172852565</c:v>
                </c:pt>
                <c:pt idx="165">
                  <c:v>-42282.539730240591</c:v>
                </c:pt>
                <c:pt idx="166">
                  <c:v>123971.90167403943</c:v>
                </c:pt>
                <c:pt idx="167">
                  <c:v>55281.788214067696</c:v>
                </c:pt>
                <c:pt idx="168">
                  <c:v>54000.124241913436</c:v>
                </c:pt>
                <c:pt idx="169">
                  <c:v>91468.940737852827</c:v>
                </c:pt>
                <c:pt idx="170">
                  <c:v>294136.70200290321</c:v>
                </c:pt>
                <c:pt idx="171">
                  <c:v>105214.49933357281</c:v>
                </c:pt>
                <c:pt idx="172">
                  <c:v>182831.73733524838</c:v>
                </c:pt>
                <c:pt idx="173">
                  <c:v>-113286.12630804232</c:v>
                </c:pt>
                <c:pt idx="174">
                  <c:v>-1140022.2380691601</c:v>
                </c:pt>
                <c:pt idx="175">
                  <c:v>38467.147448952077</c:v>
                </c:pt>
                <c:pt idx="176">
                  <c:v>111543.15149072092</c:v>
                </c:pt>
                <c:pt idx="177">
                  <c:v>166651.50668383623</c:v>
                </c:pt>
                <c:pt idx="178">
                  <c:v>-965.73131783911958</c:v>
                </c:pt>
                <c:pt idx="179">
                  <c:v>101463.01886547939</c:v>
                </c:pt>
                <c:pt idx="180">
                  <c:v>287825.81546287495</c:v>
                </c:pt>
                <c:pt idx="181">
                  <c:v>231366.50741711049</c:v>
                </c:pt>
                <c:pt idx="182">
                  <c:v>-48320.270748289535</c:v>
                </c:pt>
                <c:pt idx="183">
                  <c:v>-33360.337060910184</c:v>
                </c:pt>
                <c:pt idx="184">
                  <c:v>15214.499333572807</c:v>
                </c:pt>
                <c:pt idx="185">
                  <c:v>-12140.040096877608</c:v>
                </c:pt>
                <c:pt idx="186">
                  <c:v>-24717.211785932304</c:v>
                </c:pt>
                <c:pt idx="187">
                  <c:v>-30891.520564971026</c:v>
                </c:pt>
                <c:pt idx="188">
                  <c:v>-79643.001033064444</c:v>
                </c:pt>
                <c:pt idx="189">
                  <c:v>-66034.020198334008</c:v>
                </c:pt>
                <c:pt idx="190">
                  <c:v>-29569.790280196117</c:v>
                </c:pt>
                <c:pt idx="191">
                  <c:v>-194540.56771232234</c:v>
                </c:pt>
                <c:pt idx="192">
                  <c:v>23965.979801665992</c:v>
                </c:pt>
                <c:pt idx="193">
                  <c:v>55214.499333572807</c:v>
                </c:pt>
                <c:pt idx="194">
                  <c:v>211577.29593096813</c:v>
                </c:pt>
                <c:pt idx="195">
                  <c:v>55150.061677752063</c:v>
                </c:pt>
                <c:pt idx="196">
                  <c:v>305226.34307831957</c:v>
                </c:pt>
                <c:pt idx="197">
                  <c:v>-105931.58687759168</c:v>
                </c:pt>
                <c:pt idx="198">
                  <c:v>-926023.23806916014</c:v>
                </c:pt>
                <c:pt idx="199">
                  <c:v>-144893.85585954273</c:v>
                </c:pt>
                <c:pt idx="200">
                  <c:v>105431.20971980388</c:v>
                </c:pt>
                <c:pt idx="201">
                  <c:v>-135863.29799709679</c:v>
                </c:pt>
                <c:pt idx="202">
                  <c:v>-1175238.4064497203</c:v>
                </c:pt>
                <c:pt idx="203">
                  <c:v>-1135238.4064497203</c:v>
                </c:pt>
                <c:pt idx="204">
                  <c:v>-984591.15259126993</c:v>
                </c:pt>
                <c:pt idx="205">
                  <c:v>61518.225429923739</c:v>
                </c:pt>
                <c:pt idx="206">
                  <c:v>12922.326911243843</c:v>
                </c:pt>
                <c:pt idx="207">
                  <c:v>310226.28146274644</c:v>
                </c:pt>
                <c:pt idx="208">
                  <c:v>191848.39351717429</c:v>
                </c:pt>
                <c:pt idx="209">
                  <c:v>101571.37405859493</c:v>
                </c:pt>
                <c:pt idx="210">
                  <c:v>78965.979801665992</c:v>
                </c:pt>
                <c:pt idx="211">
                  <c:v>190356.99896693556</c:v>
                </c:pt>
                <c:pt idx="212">
                  <c:v>117711.5383973862</c:v>
                </c:pt>
                <c:pt idx="213">
                  <c:v>41328.499040263006</c:v>
                </c:pt>
                <c:pt idx="214">
                  <c:v>-80857.376124723582</c:v>
                </c:pt>
                <c:pt idx="215">
                  <c:v>130180.35489332536</c:v>
                </c:pt>
                <c:pt idx="216">
                  <c:v>306332.3629768634</c:v>
                </c:pt>
                <c:pt idx="217">
                  <c:v>175294.63195881411</c:v>
                </c:pt>
                <c:pt idx="218">
                  <c:v>60787.542439155048</c:v>
                </c:pt>
                <c:pt idx="219">
                  <c:v>-1010771.3832426819</c:v>
                </c:pt>
                <c:pt idx="220">
                  <c:v>96419.427169052418</c:v>
                </c:pt>
                <c:pt idx="221">
                  <c:v>328260.48751856701</c:v>
                </c:pt>
                <c:pt idx="222">
                  <c:v>-56284.875024812296</c:v>
                </c:pt>
                <c:pt idx="223">
                  <c:v>-80857.376124723582</c:v>
                </c:pt>
                <c:pt idx="224">
                  <c:v>59182.690187897068</c:v>
                </c:pt>
                <c:pt idx="225">
                  <c:v>-162827.36026794859</c:v>
                </c:pt>
                <c:pt idx="226">
                  <c:v>23965.979801665992</c:v>
                </c:pt>
                <c:pt idx="227">
                  <c:v>157751.60471000685</c:v>
                </c:pt>
                <c:pt idx="228">
                  <c:v>43205.268242196413</c:v>
                </c:pt>
                <c:pt idx="229">
                  <c:v>-64891.520564971026</c:v>
                </c:pt>
                <c:pt idx="230">
                  <c:v>75391.143407183001</c:v>
                </c:pt>
                <c:pt idx="231">
                  <c:v>106475.57229863084</c:v>
                </c:pt>
                <c:pt idx="232">
                  <c:v>149142.62387527642</c:v>
                </c:pt>
                <c:pt idx="233">
                  <c:v>214080.25686715497</c:v>
                </c:pt>
                <c:pt idx="234">
                  <c:v>57400.374498559395</c:v>
                </c:pt>
                <c:pt idx="235">
                  <c:v>8965.9798016659915</c:v>
                </c:pt>
                <c:pt idx="236">
                  <c:v>149114.40130740218</c:v>
                </c:pt>
                <c:pt idx="237">
                  <c:v>-156565.48106119316</c:v>
                </c:pt>
                <c:pt idx="238">
                  <c:v>38964.979801665992</c:v>
                </c:pt>
                <c:pt idx="239">
                  <c:v>56941.608458466129</c:v>
                </c:pt>
                <c:pt idx="240">
                  <c:v>107825.81546287495</c:v>
                </c:pt>
                <c:pt idx="241">
                  <c:v>144176.76831552386</c:v>
                </c:pt>
                <c:pt idx="242">
                  <c:v>190328.77639906155</c:v>
                </c:pt>
                <c:pt idx="243">
                  <c:v>-47105.895656630397</c:v>
                </c:pt>
                <c:pt idx="244">
                  <c:v>-34717.211785932304</c:v>
                </c:pt>
                <c:pt idx="245">
                  <c:v>303048.44772147911</c:v>
                </c:pt>
                <c:pt idx="246">
                  <c:v>-120829.15355684957</c:v>
                </c:pt>
                <c:pt idx="247">
                  <c:v>10397.065279556438</c:v>
                </c:pt>
                <c:pt idx="248">
                  <c:v>-252111.8175290036</c:v>
                </c:pt>
                <c:pt idx="249">
                  <c:v>-83286.126308042323</c:v>
                </c:pt>
                <c:pt idx="250">
                  <c:v>80397.065279556438</c:v>
                </c:pt>
                <c:pt idx="251">
                  <c:v>19040.190554534318</c:v>
                </c:pt>
                <c:pt idx="252">
                  <c:v>24610.440371215576</c:v>
                </c:pt>
                <c:pt idx="253">
                  <c:v>77605.241140043596</c:v>
                </c:pt>
                <c:pt idx="254">
                  <c:v>11360.585544737289</c:v>
                </c:pt>
                <c:pt idx="255">
                  <c:v>97791.671022627503</c:v>
                </c:pt>
                <c:pt idx="256">
                  <c:v>272383.42824590881</c:v>
                </c:pt>
                <c:pt idx="257">
                  <c:v>195355.6507195672</c:v>
                </c:pt>
                <c:pt idx="258">
                  <c:v>125889.97575989715</c:v>
                </c:pt>
                <c:pt idx="259">
                  <c:v>187435.3383032761</c:v>
                </c:pt>
                <c:pt idx="260">
                  <c:v>-118146.503974922</c:v>
                </c:pt>
                <c:pt idx="261">
                  <c:v>-86039.942070707213</c:v>
                </c:pt>
                <c:pt idx="262">
                  <c:v>-163542.90300689382</c:v>
                </c:pt>
                <c:pt idx="263">
                  <c:v>-12282.539730240591</c:v>
                </c:pt>
                <c:pt idx="264">
                  <c:v>325511.3423450453</c:v>
                </c:pt>
                <c:pt idx="265">
                  <c:v>151503.08517810027</c:v>
                </c:pt>
                <c:pt idx="266">
                  <c:v>-84608.856592816999</c:v>
                </c:pt>
                <c:pt idx="267">
                  <c:v>54176.768315523863</c:v>
                </c:pt>
                <c:pt idx="268">
                  <c:v>7602.1832042706665</c:v>
                </c:pt>
                <c:pt idx="269">
                  <c:v>50248.643773820251</c:v>
                </c:pt>
                <c:pt idx="270">
                  <c:v>-59069.957927482203</c:v>
                </c:pt>
                <c:pt idx="271">
                  <c:v>29074.33499478153</c:v>
                </c:pt>
                <c:pt idx="272">
                  <c:v>-1100475.3595956787</c:v>
                </c:pt>
                <c:pt idx="273">
                  <c:v>-88542.903006893815</c:v>
                </c:pt>
                <c:pt idx="274">
                  <c:v>52791.671022627503</c:v>
                </c:pt>
                <c:pt idx="275">
                  <c:v>-190897.44243734446</c:v>
                </c:pt>
                <c:pt idx="276">
                  <c:v>80493.576727925334</c:v>
                </c:pt>
                <c:pt idx="277">
                  <c:v>108965.97980166599</c:v>
                </c:pt>
                <c:pt idx="278">
                  <c:v>-128536.98113452061</c:v>
                </c:pt>
                <c:pt idx="279">
                  <c:v>16645.584811463021</c:v>
                </c:pt>
                <c:pt idx="280">
                  <c:v>60112.066012830706</c:v>
                </c:pt>
                <c:pt idx="281">
                  <c:v>132922.32691124384</c:v>
                </c:pt>
                <c:pt idx="282">
                  <c:v>-48536.981134520611</c:v>
                </c:pt>
                <c:pt idx="283">
                  <c:v>148669.95615466312</c:v>
                </c:pt>
                <c:pt idx="284">
                  <c:v>45499.498600298539</c:v>
                </c:pt>
                <c:pt idx="285">
                  <c:v>-51857.376124723582</c:v>
                </c:pt>
                <c:pt idx="286">
                  <c:v>41463.018865479389</c:v>
                </c:pt>
                <c:pt idx="287">
                  <c:v>-168292.04818041553</c:v>
                </c:pt>
                <c:pt idx="288">
                  <c:v>233560.36239024391</c:v>
                </c:pt>
                <c:pt idx="289">
                  <c:v>18640.914222319843</c:v>
                </c:pt>
                <c:pt idx="290">
                  <c:v>94176.768315523863</c:v>
                </c:pt>
                <c:pt idx="291">
                  <c:v>85430.209719803883</c:v>
                </c:pt>
                <c:pt idx="292">
                  <c:v>-23394.481501157628</c:v>
                </c:pt>
                <c:pt idx="293">
                  <c:v>141639.66293908982</c:v>
                </c:pt>
                <c:pt idx="294">
                  <c:v>55214.499333572807</c:v>
                </c:pt>
                <c:pt idx="295">
                  <c:v>96351.438294727821</c:v>
                </c:pt>
                <c:pt idx="296">
                  <c:v>-90754.942803981481</c:v>
                </c:pt>
                <c:pt idx="297">
                  <c:v>169114.40130740218</c:v>
                </c:pt>
                <c:pt idx="298">
                  <c:v>64182.690187897068</c:v>
                </c:pt>
                <c:pt idx="299">
                  <c:v>-143313.11030461243</c:v>
                </c:pt>
                <c:pt idx="300">
                  <c:v>41571.374058594927</c:v>
                </c:pt>
                <c:pt idx="301">
                  <c:v>-190464.84102935181</c:v>
                </c:pt>
                <c:pt idx="302">
                  <c:v>-248157.52835519915</c:v>
                </c:pt>
                <c:pt idx="303">
                  <c:v>20248.643773820251</c:v>
                </c:pt>
                <c:pt idx="304">
                  <c:v>-340968.01120666228</c:v>
                </c:pt>
                <c:pt idx="305">
                  <c:v>133971.90167403943</c:v>
                </c:pt>
                <c:pt idx="306">
                  <c:v>87717.460269759409</c:v>
                </c:pt>
                <c:pt idx="307">
                  <c:v>114148.54574764962</c:v>
                </c:pt>
                <c:pt idx="308">
                  <c:v>106537.22961834748</c:v>
                </c:pt>
                <c:pt idx="309">
                  <c:v>94040.190554534318</c:v>
                </c:pt>
                <c:pt idx="310">
                  <c:v>49074.33499478153</c:v>
                </c:pt>
                <c:pt idx="311">
                  <c:v>140.28858070471324</c:v>
                </c:pt>
                <c:pt idx="312">
                  <c:v>-13111.817529003602</c:v>
                </c:pt>
                <c:pt idx="313">
                  <c:v>-36783.707377526443</c:v>
                </c:pt>
                <c:pt idx="314">
                  <c:v>249298.21853661595</c:v>
                </c:pt>
                <c:pt idx="315">
                  <c:v>-44785.500666427193</c:v>
                </c:pt>
                <c:pt idx="316">
                  <c:v>-18263.76441854611</c:v>
                </c:pt>
                <c:pt idx="317">
                  <c:v>188763.17109595495</c:v>
                </c:pt>
                <c:pt idx="318">
                  <c:v>191848.39351717429</c:v>
                </c:pt>
                <c:pt idx="319">
                  <c:v>-22840.442583999364</c:v>
                </c:pt>
                <c:pt idx="320">
                  <c:v>2717.4602697594091</c:v>
                </c:pt>
                <c:pt idx="321">
                  <c:v>-22283.539730240591</c:v>
                </c:pt>
                <c:pt idx="322">
                  <c:v>-82578.5633772437</c:v>
                </c:pt>
                <c:pt idx="323">
                  <c:v>147751.60471000685</c:v>
                </c:pt>
                <c:pt idx="324">
                  <c:v>55214.499333572807</c:v>
                </c:pt>
                <c:pt idx="325">
                  <c:v>-78496.914821899729</c:v>
                </c:pt>
                <c:pt idx="326">
                  <c:v>66577.295930968132</c:v>
                </c:pt>
                <c:pt idx="327">
                  <c:v>552803.51476737414</c:v>
                </c:pt>
                <c:pt idx="328">
                  <c:v>95220.421205946011</c:v>
                </c:pt>
                <c:pt idx="329">
                  <c:v>-60897.442437344464</c:v>
                </c:pt>
                <c:pt idx="330">
                  <c:v>-5959.8094454656821</c:v>
                </c:pt>
                <c:pt idx="331">
                  <c:v>328260.48751856701</c:v>
                </c:pt>
                <c:pt idx="332">
                  <c:v>520769.37032712682</c:v>
                </c:pt>
                <c:pt idx="333">
                  <c:v>307615.02694901731</c:v>
                </c:pt>
                <c:pt idx="334">
                  <c:v>-449146.85825140821</c:v>
                </c:pt>
                <c:pt idx="335">
                  <c:v>51611.440371215576</c:v>
                </c:pt>
                <c:pt idx="336">
                  <c:v>-85823.231684476137</c:v>
                </c:pt>
                <c:pt idx="337">
                  <c:v>-59643.001033064444</c:v>
                </c:pt>
                <c:pt idx="338">
                  <c:v>-172159.04428530135</c:v>
                </c:pt>
                <c:pt idx="339">
                  <c:v>149722.75650051772</c:v>
                </c:pt>
                <c:pt idx="340">
                  <c:v>310226.28146274644</c:v>
                </c:pt>
                <c:pt idx="341">
                  <c:v>165865.8817754956</c:v>
                </c:pt>
                <c:pt idx="342">
                  <c:v>-95751.356226179749</c:v>
                </c:pt>
                <c:pt idx="343">
                  <c:v>224188.61206027051</c:v>
                </c:pt>
                <c:pt idx="344">
                  <c:v>57574.96063639666</c:v>
                </c:pt>
                <c:pt idx="345">
                  <c:v>62934.170655990485</c:v>
                </c:pt>
                <c:pt idx="346">
                  <c:v>61503.085178100271</c:v>
                </c:pt>
                <c:pt idx="347">
                  <c:v>-17390.894923356129</c:v>
                </c:pt>
                <c:pt idx="348">
                  <c:v>550472.06932132528</c:v>
                </c:pt>
                <c:pt idx="349">
                  <c:v>124136.70200290321</c:v>
                </c:pt>
                <c:pt idx="350">
                  <c:v>56577.295930968132</c:v>
                </c:pt>
                <c:pt idx="351">
                  <c:v>123971.90167403943</c:v>
                </c:pt>
                <c:pt idx="352">
                  <c:v>271382.88624023809</c:v>
                </c:pt>
                <c:pt idx="353">
                  <c:v>161182.73733524838</c:v>
                </c:pt>
                <c:pt idx="354">
                  <c:v>-158518.57013535337</c:v>
                </c:pt>
                <c:pt idx="355">
                  <c:v>330937.20251619513</c:v>
                </c:pt>
                <c:pt idx="356">
                  <c:v>321301.5150436929</c:v>
                </c:pt>
                <c:pt idx="357">
                  <c:v>-20959.809445465682</c:v>
                </c:pt>
                <c:pt idx="358">
                  <c:v>-127043.52864850895</c:v>
                </c:pt>
                <c:pt idx="359">
                  <c:v>-38320.270748289535</c:v>
                </c:pt>
                <c:pt idx="360">
                  <c:v>-4608.8565928169992</c:v>
                </c:pt>
                <c:pt idx="361">
                  <c:v>12395.271990655456</c:v>
                </c:pt>
                <c:pt idx="362">
                  <c:v>11571.374058594927</c:v>
                </c:pt>
                <c:pt idx="363">
                  <c:v>-20959.809445465682</c:v>
                </c:pt>
                <c:pt idx="364">
                  <c:v>115362.92083930899</c:v>
                </c:pt>
                <c:pt idx="365">
                  <c:v>41531.307745974278</c:v>
                </c:pt>
                <c:pt idx="366">
                  <c:v>27165.479288374074</c:v>
                </c:pt>
                <c:pt idx="367">
                  <c:v>114148.54574764962</c:v>
                </c:pt>
                <c:pt idx="368">
                  <c:v>89210.912755771074</c:v>
                </c:pt>
                <c:pt idx="369">
                  <c:v>35108.479435028974</c:v>
                </c:pt>
                <c:pt idx="370">
                  <c:v>5214.4993335728068</c:v>
                </c:pt>
                <c:pt idx="371">
                  <c:v>198324.81508747744</c:v>
                </c:pt>
                <c:pt idx="372">
                  <c:v>81468.940737852827</c:v>
                </c:pt>
                <c:pt idx="373">
                  <c:v>170328.77639906155</c:v>
                </c:pt>
                <c:pt idx="374">
                  <c:v>248.64377382025123</c:v>
                </c:pt>
                <c:pt idx="375">
                  <c:v>30397.065279556438</c:v>
                </c:pt>
                <c:pt idx="376">
                  <c:v>216685.65112408367</c:v>
                </c:pt>
                <c:pt idx="377">
                  <c:v>-50965.73131783912</c:v>
                </c:pt>
                <c:pt idx="378">
                  <c:v>236786.02650905261</c:v>
                </c:pt>
                <c:pt idx="379">
                  <c:v>-47105.895656630397</c:v>
                </c:pt>
                <c:pt idx="380">
                  <c:v>327723.38214213261</c:v>
                </c:pt>
                <c:pt idx="381">
                  <c:v>204000.12424191344</c:v>
                </c:pt>
                <c:pt idx="382">
                  <c:v>168960.05792929279</c:v>
                </c:pt>
                <c:pt idx="383">
                  <c:v>-19568.790280196117</c:v>
                </c:pt>
                <c:pt idx="384">
                  <c:v>-102390.89492335613</c:v>
                </c:pt>
                <c:pt idx="385">
                  <c:v>-30857.376124723582</c:v>
                </c:pt>
                <c:pt idx="386">
                  <c:v>-81828.876198051032</c:v>
                </c:pt>
                <c:pt idx="387">
                  <c:v>-24677.145473311888</c:v>
                </c:pt>
                <c:pt idx="388">
                  <c:v>159245.05719601852</c:v>
                </c:pt>
                <c:pt idx="389">
                  <c:v>61527.079190326855</c:v>
                </c:pt>
                <c:pt idx="390">
                  <c:v>65848.670875972603</c:v>
                </c:pt>
                <c:pt idx="391">
                  <c:v>85071.999700209824</c:v>
                </c:pt>
                <c:pt idx="392">
                  <c:v>-3965.7313178391196</c:v>
                </c:pt>
                <c:pt idx="393">
                  <c:v>-143379.34124933416</c:v>
                </c:pt>
                <c:pt idx="394">
                  <c:v>139222.75650051772</c:v>
                </c:pt>
                <c:pt idx="395">
                  <c:v>54498.956594627583</c:v>
                </c:pt>
                <c:pt idx="396">
                  <c:v>231075.99596024631</c:v>
                </c:pt>
                <c:pt idx="397">
                  <c:v>-34962.14474003762</c:v>
                </c:pt>
                <c:pt idx="398">
                  <c:v>-116536.43912884966</c:v>
                </c:pt>
                <c:pt idx="399">
                  <c:v>92791.671022627503</c:v>
                </c:pt>
                <c:pt idx="400">
                  <c:v>27751.604710006854</c:v>
                </c:pt>
                <c:pt idx="401">
                  <c:v>139006.04611428687</c:v>
                </c:pt>
                <c:pt idx="402">
                  <c:v>26254.565646193456</c:v>
                </c:pt>
                <c:pt idx="403">
                  <c:v>131577.29593096813</c:v>
                </c:pt>
                <c:pt idx="404">
                  <c:v>15362.920839308994</c:v>
                </c:pt>
                <c:pt idx="405">
                  <c:v>65431.209719803883</c:v>
                </c:pt>
                <c:pt idx="406">
                  <c:v>232328.22168146446</c:v>
                </c:pt>
                <c:pt idx="407">
                  <c:v>80220.421205946011</c:v>
                </c:pt>
                <c:pt idx="408">
                  <c:v>67466.605443281122</c:v>
                </c:pt>
                <c:pt idx="409">
                  <c:v>45362.920839308994</c:v>
                </c:pt>
                <c:pt idx="410">
                  <c:v>16468.940737852827</c:v>
                </c:pt>
                <c:pt idx="411">
                  <c:v>-106500.50139970146</c:v>
                </c:pt>
                <c:pt idx="412">
                  <c:v>35254.565646193456</c:v>
                </c:pt>
                <c:pt idx="413">
                  <c:v>-122071.75121638295</c:v>
                </c:pt>
                <c:pt idx="414">
                  <c:v>-114648.92290543765</c:v>
                </c:pt>
                <c:pt idx="415">
                  <c:v>24142.623875276418</c:v>
                </c:pt>
                <c:pt idx="416">
                  <c:v>16503.085178100271</c:v>
                </c:pt>
                <c:pt idx="417">
                  <c:v>-33531.059262147173</c:v>
                </c:pt>
                <c:pt idx="418">
                  <c:v>-32214.250849745702</c:v>
                </c:pt>
                <c:pt idx="419">
                  <c:v>7252.7723572927061</c:v>
                </c:pt>
                <c:pt idx="420">
                  <c:v>-75931.586877591675</c:v>
                </c:pt>
                <c:pt idx="421">
                  <c:v>75391.143407183001</c:v>
                </c:pt>
                <c:pt idx="422">
                  <c:v>123318.72594321589</c:v>
                </c:pt>
                <c:pt idx="423">
                  <c:v>-285913.8828760446</c:v>
                </c:pt>
                <c:pt idx="424">
                  <c:v>19148.545747649623</c:v>
                </c:pt>
                <c:pt idx="425">
                  <c:v>-97214.250849745702</c:v>
                </c:pt>
                <c:pt idx="426">
                  <c:v>227723.38214213261</c:v>
                </c:pt>
                <c:pt idx="427">
                  <c:v>-20315.06914372812</c:v>
                </c:pt>
                <c:pt idx="428">
                  <c:v>57751.604710006854</c:v>
                </c:pt>
                <c:pt idx="429">
                  <c:v>200356.99896693556</c:v>
                </c:pt>
                <c:pt idx="430">
                  <c:v>-127037.60677613551</c:v>
                </c:pt>
                <c:pt idx="431">
                  <c:v>-254472.27883182745</c:v>
                </c:pt>
                <c:pt idx="432">
                  <c:v>-33462.770381652517</c:v>
                </c:pt>
                <c:pt idx="433">
                  <c:v>-33462.770381652517</c:v>
                </c:pt>
                <c:pt idx="434">
                  <c:v>239466.8700901533</c:v>
                </c:pt>
                <c:pt idx="435">
                  <c:v>-117077.67308875616</c:v>
                </c:pt>
                <c:pt idx="436">
                  <c:v>243245.39662432997</c:v>
                </c:pt>
                <c:pt idx="437">
                  <c:v>-57753.149515080731</c:v>
                </c:pt>
                <c:pt idx="438">
                  <c:v>-26330.043845336884</c:v>
                </c:pt>
                <c:pt idx="439">
                  <c:v>220260.48751856701</c:v>
                </c:pt>
                <c:pt idx="440">
                  <c:v>120645.04280579207</c:v>
                </c:pt>
                <c:pt idx="441">
                  <c:v>-35999.875758086564</c:v>
                </c:pt>
                <c:pt idx="442">
                  <c:v>22785.749150254298</c:v>
                </c:pt>
                <c:pt idx="443">
                  <c:v>-301935.17345539317</c:v>
                </c:pt>
                <c:pt idx="444">
                  <c:v>-33394.481501157628</c:v>
                </c:pt>
                <c:pt idx="445">
                  <c:v>442803.51476737414</c:v>
                </c:pt>
                <c:pt idx="446">
                  <c:v>-45680.732051113388</c:v>
                </c:pt>
                <c:pt idx="447">
                  <c:v>-59677.145473311888</c:v>
                </c:pt>
                <c:pt idx="448">
                  <c:v>1639.6629390898161</c:v>
                </c:pt>
                <c:pt idx="449">
                  <c:v>-94643.001033064444</c:v>
                </c:pt>
                <c:pt idx="450">
                  <c:v>-102288.4616026138</c:v>
                </c:pt>
                <c:pt idx="451">
                  <c:v>31611.440371215576</c:v>
                </c:pt>
                <c:pt idx="452">
                  <c:v>130220.42120594601</c:v>
                </c:pt>
                <c:pt idx="453">
                  <c:v>-33806.020784953376</c:v>
                </c:pt>
                <c:pt idx="454">
                  <c:v>-404591.15259126993</c:v>
                </c:pt>
                <c:pt idx="455">
                  <c:v>21611.440371215576</c:v>
                </c:pt>
                <c:pt idx="456">
                  <c:v>289040.19055453432</c:v>
                </c:pt>
                <c:pt idx="457">
                  <c:v>-71034.020198334008</c:v>
                </c:pt>
                <c:pt idx="458">
                  <c:v>-21314.903593513183</c:v>
                </c:pt>
                <c:pt idx="459">
                  <c:v>111719.79556433111</c:v>
                </c:pt>
                <c:pt idx="460">
                  <c:v>498776.60147866723</c:v>
                </c:pt>
                <c:pt idx="461">
                  <c:v>-79751.356226179749</c:v>
                </c:pt>
                <c:pt idx="462">
                  <c:v>120248.64377382025</c:v>
                </c:pt>
                <c:pt idx="463">
                  <c:v>-79751.356226179749</c:v>
                </c:pt>
                <c:pt idx="464">
                  <c:v>219938.29923946306</c:v>
                </c:pt>
                <c:pt idx="465">
                  <c:v>133971.90167403943</c:v>
                </c:pt>
                <c:pt idx="466">
                  <c:v>-215754.94280398148</c:v>
                </c:pt>
                <c:pt idx="467">
                  <c:v>128965.97980166599</c:v>
                </c:pt>
                <c:pt idx="468">
                  <c:v>-14853.789546921849</c:v>
                </c:pt>
                <c:pt idx="469">
                  <c:v>-222111.8175290036</c:v>
                </c:pt>
                <c:pt idx="470">
                  <c:v>55220.421205946011</c:v>
                </c:pt>
                <c:pt idx="471">
                  <c:v>-269473.27883182745</c:v>
                </c:pt>
                <c:pt idx="472">
                  <c:v>114148.54574764962</c:v>
                </c:pt>
                <c:pt idx="473">
                  <c:v>89210.912755771074</c:v>
                </c:pt>
                <c:pt idx="474">
                  <c:v>-210931.58687759168</c:v>
                </c:pt>
                <c:pt idx="475">
                  <c:v>-101005.79763045977</c:v>
                </c:pt>
                <c:pt idx="476">
                  <c:v>310368.84271168231</c:v>
                </c:pt>
                <c:pt idx="477">
                  <c:v>155106.14414045727</c:v>
                </c:pt>
                <c:pt idx="478">
                  <c:v>-1055845.5939955499</c:v>
                </c:pt>
                <c:pt idx="479">
                  <c:v>-75965.73131783912</c:v>
                </c:pt>
                <c:pt idx="480">
                  <c:v>49006.046114286873</c:v>
                </c:pt>
                <c:pt idx="481">
                  <c:v>-42140.040096877608</c:v>
                </c:pt>
                <c:pt idx="482">
                  <c:v>-45891.520564971026</c:v>
                </c:pt>
                <c:pt idx="483">
                  <c:v>-429776.63530646148</c:v>
                </c:pt>
                <c:pt idx="484">
                  <c:v>-3502.8366942731664</c:v>
                </c:pt>
                <c:pt idx="485">
                  <c:v>-123394.48150115763</c:v>
                </c:pt>
                <c:pt idx="486">
                  <c:v>-132180.10640949849</c:v>
                </c:pt>
                <c:pt idx="487">
                  <c:v>-49105.895656630397</c:v>
                </c:pt>
                <c:pt idx="488">
                  <c:v>-985086.9403718533</c:v>
                </c:pt>
                <c:pt idx="489">
                  <c:v>29148.545747649623</c:v>
                </c:pt>
                <c:pt idx="490">
                  <c:v>10213.499333572807</c:v>
                </c:pt>
                <c:pt idx="491">
                  <c:v>192933.17065599049</c:v>
                </c:pt>
                <c:pt idx="492">
                  <c:v>323547.28007419349</c:v>
                </c:pt>
                <c:pt idx="493">
                  <c:v>-68394.481501157628</c:v>
                </c:pt>
                <c:pt idx="494">
                  <c:v>-36383.192474008072</c:v>
                </c:pt>
                <c:pt idx="495">
                  <c:v>6645.5848114630207</c:v>
                </c:pt>
                <c:pt idx="496">
                  <c:v>-32254.317162366584</c:v>
                </c:pt>
                <c:pt idx="497">
                  <c:v>166294.35460001556</c:v>
                </c:pt>
                <c:pt idx="498">
                  <c:v>327723.38214213261</c:v>
                </c:pt>
                <c:pt idx="499">
                  <c:v>204000.12424191344</c:v>
                </c:pt>
                <c:pt idx="500">
                  <c:v>82751.604710006854</c:v>
                </c:pt>
                <c:pt idx="501">
                  <c:v>-687298.98016894085</c:v>
                </c:pt>
                <c:pt idx="502">
                  <c:v>55281.788214067696</c:v>
                </c:pt>
                <c:pt idx="503">
                  <c:v>96690.753631987609</c:v>
                </c:pt>
                <c:pt idx="504">
                  <c:v>35220.421205946011</c:v>
                </c:pt>
                <c:pt idx="505">
                  <c:v>7784.749150254298</c:v>
                </c:pt>
                <c:pt idx="506">
                  <c:v>122757.52658238006</c:v>
                </c:pt>
                <c:pt idx="507">
                  <c:v>51463.018865479389</c:v>
                </c:pt>
                <c:pt idx="508">
                  <c:v>17819.89359050151</c:v>
                </c:pt>
                <c:pt idx="509">
                  <c:v>1571.3740585949272</c:v>
                </c:pt>
                <c:pt idx="510">
                  <c:v>290569.59348162042</c:v>
                </c:pt>
                <c:pt idx="511">
                  <c:v>507126.24505214894</c:v>
                </c:pt>
                <c:pt idx="512">
                  <c:v>176400.65185735794</c:v>
                </c:pt>
                <c:pt idx="513">
                  <c:v>-82145.961969251046</c:v>
                </c:pt>
                <c:pt idx="514">
                  <c:v>-68428.625941405073</c:v>
                </c:pt>
                <c:pt idx="515">
                  <c:v>-89683.067345685093</c:v>
                </c:pt>
                <c:pt idx="516">
                  <c:v>111611.44037121558</c:v>
                </c:pt>
                <c:pt idx="517">
                  <c:v>-184608.856592817</c:v>
                </c:pt>
                <c:pt idx="518">
                  <c:v>81611.440371215576</c:v>
                </c:pt>
                <c:pt idx="519">
                  <c:v>35220.421205946011</c:v>
                </c:pt>
                <c:pt idx="520">
                  <c:v>-127180.10640949849</c:v>
                </c:pt>
                <c:pt idx="521">
                  <c:v>-110994.0467576466</c:v>
                </c:pt>
                <c:pt idx="522">
                  <c:v>62934.170655990485</c:v>
                </c:pt>
                <c:pt idx="523">
                  <c:v>137900.02621574304</c:v>
                </c:pt>
                <c:pt idx="524">
                  <c:v>-64574.712152569555</c:v>
                </c:pt>
                <c:pt idx="525">
                  <c:v>165471.27603242453</c:v>
                </c:pt>
                <c:pt idx="526">
                  <c:v>61490.358788439538</c:v>
                </c:pt>
                <c:pt idx="527">
                  <c:v>94006.046114286873</c:v>
                </c:pt>
                <c:pt idx="528">
                  <c:v>-103289.07374320156</c:v>
                </c:pt>
                <c:pt idx="529">
                  <c:v>-29717.211785932304</c:v>
                </c:pt>
                <c:pt idx="530">
                  <c:v>218321.50049107242</c:v>
                </c:pt>
                <c:pt idx="531">
                  <c:v>3947839.1077339039</c:v>
                </c:pt>
                <c:pt idx="532">
                  <c:v>3648288.4265178181</c:v>
                </c:pt>
                <c:pt idx="533">
                  <c:v>4249757.8203787254</c:v>
                </c:pt>
                <c:pt idx="534">
                  <c:v>-273089.53267225297</c:v>
                </c:pt>
                <c:pt idx="535">
                  <c:v>-36039.942070707213</c:v>
                </c:pt>
                <c:pt idx="536">
                  <c:v>87645.307452664478</c:v>
                </c:pt>
                <c:pt idx="537">
                  <c:v>167294.63195881411</c:v>
                </c:pt>
                <c:pt idx="538">
                  <c:v>145146.21045307815</c:v>
                </c:pt>
                <c:pt idx="539">
                  <c:v>39074.33499478153</c:v>
                </c:pt>
                <c:pt idx="540">
                  <c:v>193326.70575136226</c:v>
                </c:pt>
                <c:pt idx="541">
                  <c:v>384120.3231797755</c:v>
                </c:pt>
                <c:pt idx="542">
                  <c:v>-73214.250849745702</c:v>
                </c:pt>
                <c:pt idx="543">
                  <c:v>-158859.16941362456</c:v>
                </c:pt>
                <c:pt idx="544">
                  <c:v>-553974.73974231095</c:v>
                </c:pt>
                <c:pt idx="545">
                  <c:v>-199482.4904683053</c:v>
                </c:pt>
                <c:pt idx="546">
                  <c:v>173487.39020867972</c:v>
                </c:pt>
                <c:pt idx="547">
                  <c:v>-17071.751216382952</c:v>
                </c:pt>
                <c:pt idx="548">
                  <c:v>97711.538397386204</c:v>
                </c:pt>
                <c:pt idx="549">
                  <c:v>831753.87838900555</c:v>
                </c:pt>
                <c:pt idx="550">
                  <c:v>-560863.65227358299</c:v>
                </c:pt>
                <c:pt idx="551">
                  <c:v>-219616.64867177885</c:v>
                </c:pt>
                <c:pt idx="552">
                  <c:v>-400468.76917171339</c:v>
                </c:pt>
                <c:pt idx="553">
                  <c:v>6537.2296183474828</c:v>
                </c:pt>
                <c:pt idx="554">
                  <c:v>-342514.13843334885</c:v>
                </c:pt>
                <c:pt idx="555">
                  <c:v>173354.66367236408</c:v>
                </c:pt>
                <c:pt idx="556">
                  <c:v>160288.7100864409</c:v>
                </c:pt>
                <c:pt idx="557">
                  <c:v>-109506.42327207467</c:v>
                </c:pt>
                <c:pt idx="558">
                  <c:v>-7140.0400968776084</c:v>
                </c:pt>
                <c:pt idx="559">
                  <c:v>-808576.99246297032</c:v>
                </c:pt>
                <c:pt idx="560">
                  <c:v>52785.749150254298</c:v>
                </c:pt>
                <c:pt idx="561">
                  <c:v>-1222065.8909595825</c:v>
                </c:pt>
                <c:pt idx="562">
                  <c:v>23584.721021517646</c:v>
                </c:pt>
                <c:pt idx="563">
                  <c:v>-13326.192620662972</c:v>
                </c:pt>
                <c:pt idx="564">
                  <c:v>-136772.15370350447</c:v>
                </c:pt>
                <c:pt idx="565">
                  <c:v>177723.38214213261</c:v>
                </c:pt>
                <c:pt idx="566">
                  <c:v>198852.52210064675</c:v>
                </c:pt>
                <c:pt idx="567">
                  <c:v>24038.842307165731</c:v>
                </c:pt>
                <c:pt idx="568">
                  <c:v>-60830.153556849575</c:v>
                </c:pt>
                <c:pt idx="569">
                  <c:v>-123326.19262066297</c:v>
                </c:pt>
                <c:pt idx="570">
                  <c:v>-43050.617977425922</c:v>
                </c:pt>
                <c:pt idx="571">
                  <c:v>-96322.064037190517</c:v>
                </c:pt>
                <c:pt idx="572">
                  <c:v>-243151.88384162448</c:v>
                </c:pt>
                <c:pt idx="573">
                  <c:v>-26815.793882000493</c:v>
                </c:pt>
                <c:pt idx="574">
                  <c:v>57751.604710006854</c:v>
                </c:pt>
                <c:pt idx="575">
                  <c:v>50220.421205946011</c:v>
                </c:pt>
                <c:pt idx="576">
                  <c:v>54581.147155642277</c:v>
                </c:pt>
                <c:pt idx="577">
                  <c:v>93960.057929292787</c:v>
                </c:pt>
                <c:pt idx="578">
                  <c:v>26468.940737852827</c:v>
                </c:pt>
                <c:pt idx="579">
                  <c:v>19034.26868216088</c:v>
                </c:pt>
                <c:pt idx="580">
                  <c:v>256707.95181958447</c:v>
                </c:pt>
                <c:pt idx="581">
                  <c:v>-31624.009556566831</c:v>
                </c:pt>
                <c:pt idx="582">
                  <c:v>-1149705.4296567587</c:v>
                </c:pt>
                <c:pt idx="583">
                  <c:v>178615.56895468803</c:v>
                </c:pt>
                <c:pt idx="584">
                  <c:v>22962.393223864492</c:v>
                </c:pt>
                <c:pt idx="585">
                  <c:v>22962.393223864492</c:v>
                </c:pt>
                <c:pt idx="586">
                  <c:v>165217.03339045704</c:v>
                </c:pt>
                <c:pt idx="587">
                  <c:v>-3111.8175290036015</c:v>
                </c:pt>
                <c:pt idx="588">
                  <c:v>-69648.922905437648</c:v>
                </c:pt>
                <c:pt idx="589">
                  <c:v>-12111.817529003602</c:v>
                </c:pt>
                <c:pt idx="590">
                  <c:v>144114.70131357224</c:v>
                </c:pt>
                <c:pt idx="591">
                  <c:v>139210.91275577107</c:v>
                </c:pt>
                <c:pt idx="592">
                  <c:v>50362.920839308994</c:v>
                </c:pt>
                <c:pt idx="593">
                  <c:v>-55933.644813364837</c:v>
                </c:pt>
                <c:pt idx="594">
                  <c:v>163080.25686715497</c:v>
                </c:pt>
                <c:pt idx="595">
                  <c:v>-24677.145473311888</c:v>
                </c:pt>
                <c:pt idx="596">
                  <c:v>-401324.7536082482</c:v>
                </c:pt>
                <c:pt idx="597">
                  <c:v>-103286.12630804232</c:v>
                </c:pt>
                <c:pt idx="598">
                  <c:v>29170.846443150425</c:v>
                </c:pt>
                <c:pt idx="599">
                  <c:v>-781056.38250940759</c:v>
                </c:pt>
                <c:pt idx="600">
                  <c:v>-965.73131783911958</c:v>
                </c:pt>
                <c:pt idx="601">
                  <c:v>214132.58613135666</c:v>
                </c:pt>
                <c:pt idx="602">
                  <c:v>214132.58613135666</c:v>
                </c:pt>
                <c:pt idx="603">
                  <c:v>-185928.5423054609</c:v>
                </c:pt>
                <c:pt idx="604">
                  <c:v>-195897.44243734446</c:v>
                </c:pt>
                <c:pt idx="605">
                  <c:v>-141789.08724422893</c:v>
                </c:pt>
                <c:pt idx="606">
                  <c:v>-92288.461602613796</c:v>
                </c:pt>
                <c:pt idx="607">
                  <c:v>-35891.520564971026</c:v>
                </c:pt>
                <c:pt idx="608">
                  <c:v>-47970.859901311575</c:v>
                </c:pt>
                <c:pt idx="609">
                  <c:v>8999.124241913436</c:v>
                </c:pt>
                <c:pt idx="610">
                  <c:v>177711.5383973862</c:v>
                </c:pt>
                <c:pt idx="611">
                  <c:v>58994.202369540231</c:v>
                </c:pt>
                <c:pt idx="612">
                  <c:v>-8714.6252081308048</c:v>
                </c:pt>
                <c:pt idx="613">
                  <c:v>141707.95181958447</c:v>
                </c:pt>
                <c:pt idx="614">
                  <c:v>-33293.048180415528</c:v>
                </c:pt>
                <c:pt idx="615">
                  <c:v>89735.909740586299</c:v>
                </c:pt>
                <c:pt idx="616">
                  <c:v>-45999.875758086564</c:v>
                </c:pt>
                <c:pt idx="617">
                  <c:v>67751.604710006854</c:v>
                </c:pt>
                <c:pt idx="618">
                  <c:v>-59574.712152569555</c:v>
                </c:pt>
                <c:pt idx="619">
                  <c:v>2286.9167975399178</c:v>
                </c:pt>
                <c:pt idx="620">
                  <c:v>19102.557562655536</c:v>
                </c:pt>
                <c:pt idx="621">
                  <c:v>-857.3761247235816</c:v>
                </c:pt>
                <c:pt idx="622">
                  <c:v>-188360.33706091018</c:v>
                </c:pt>
                <c:pt idx="623">
                  <c:v>-84608.856592816999</c:v>
                </c:pt>
                <c:pt idx="624">
                  <c:v>-2787.293955327943</c:v>
                </c:pt>
                <c:pt idx="625">
                  <c:v>-39342.879605009221</c:v>
                </c:pt>
                <c:pt idx="626">
                  <c:v>101611.44037121558</c:v>
                </c:pt>
                <c:pt idx="627">
                  <c:v>-86969.317895640852</c:v>
                </c:pt>
                <c:pt idx="628">
                  <c:v>-260045.32193740993</c:v>
                </c:pt>
                <c:pt idx="629">
                  <c:v>89006.046114286873</c:v>
                </c:pt>
                <c:pt idx="630">
                  <c:v>-13354.415188536979</c:v>
                </c:pt>
                <c:pt idx="631">
                  <c:v>-158360.33706091018</c:v>
                </c:pt>
                <c:pt idx="632">
                  <c:v>370477.19790479774</c:v>
                </c:pt>
                <c:pt idx="633">
                  <c:v>134074.33499478153</c:v>
                </c:pt>
                <c:pt idx="634">
                  <c:v>-133189.61485967343</c:v>
                </c:pt>
                <c:pt idx="635">
                  <c:v>-24785.500666427193</c:v>
                </c:pt>
                <c:pt idx="636">
                  <c:v>55322.854526688112</c:v>
                </c:pt>
                <c:pt idx="637">
                  <c:v>-162038.01645837002</c:v>
                </c:pt>
                <c:pt idx="638">
                  <c:v>173658.83733893116</c:v>
                </c:pt>
                <c:pt idx="639">
                  <c:v>-272043.52864850895</c:v>
                </c:pt>
                <c:pt idx="640">
                  <c:v>-113360.33706091018</c:v>
                </c:pt>
                <c:pt idx="641">
                  <c:v>-187077.67308875616</c:v>
                </c:pt>
                <c:pt idx="642">
                  <c:v>-377222.99392860918</c:v>
                </c:pt>
                <c:pt idx="643">
                  <c:v>-480760.40056821471</c:v>
                </c:pt>
                <c:pt idx="644">
                  <c:v>83064.826544606825</c:v>
                </c:pt>
                <c:pt idx="645">
                  <c:v>42717.460269759409</c:v>
                </c:pt>
                <c:pt idx="646">
                  <c:v>-4608.8565928169992</c:v>
                </c:pt>
                <c:pt idx="647">
                  <c:v>46611.440371215576</c:v>
                </c:pt>
                <c:pt idx="648">
                  <c:v>49142.623875276418</c:v>
                </c:pt>
                <c:pt idx="649">
                  <c:v>-739727.73035225936</c:v>
                </c:pt>
                <c:pt idx="650">
                  <c:v>-34540.567712322343</c:v>
                </c:pt>
                <c:pt idx="651">
                  <c:v>-13345.496815256542</c:v>
                </c:pt>
                <c:pt idx="652">
                  <c:v>-66147.887581588002</c:v>
                </c:pt>
                <c:pt idx="653">
                  <c:v>11503.085178100271</c:v>
                </c:pt>
                <c:pt idx="654">
                  <c:v>-163536.98113452061</c:v>
                </c:pt>
                <c:pt idx="655">
                  <c:v>-168400.40337353107</c:v>
                </c:pt>
                <c:pt idx="656">
                  <c:v>-168474.61412639916</c:v>
                </c:pt>
                <c:pt idx="657">
                  <c:v>49385.498893608106</c:v>
                </c:pt>
                <c:pt idx="658">
                  <c:v>-148292.04818041553</c:v>
                </c:pt>
                <c:pt idx="659">
                  <c:v>1360.5855447372887</c:v>
                </c:pt>
                <c:pt idx="660">
                  <c:v>17466.605443281122</c:v>
                </c:pt>
                <c:pt idx="661">
                  <c:v>-78394.481501157628</c:v>
                </c:pt>
                <c:pt idx="662">
                  <c:v>-83747.769648378249</c:v>
                </c:pt>
                <c:pt idx="663">
                  <c:v>-217719.00507483329</c:v>
                </c:pt>
                <c:pt idx="664">
                  <c:v>172785.7491502543</c:v>
                </c:pt>
                <c:pt idx="665">
                  <c:v>-854625.29703151737</c:v>
                </c:pt>
                <c:pt idx="666">
                  <c:v>211474.86261022615</c:v>
                </c:pt>
                <c:pt idx="667">
                  <c:v>-122036.35549290548</c:v>
                </c:pt>
                <c:pt idx="668">
                  <c:v>93677.935962809483</c:v>
                </c:pt>
                <c:pt idx="669">
                  <c:v>-23366.258933283854</c:v>
                </c:pt>
                <c:pt idx="670">
                  <c:v>24068.413122408325</c:v>
                </c:pt>
                <c:pt idx="671">
                  <c:v>-63326.192620662972</c:v>
                </c:pt>
                <c:pt idx="672">
                  <c:v>-69643.001033064444</c:v>
                </c:pt>
                <c:pt idx="673">
                  <c:v>-157145.96196925105</c:v>
                </c:pt>
                <c:pt idx="674">
                  <c:v>166366.50741711049</c:v>
                </c:pt>
                <c:pt idx="675">
                  <c:v>185242.72190144681</c:v>
                </c:pt>
                <c:pt idx="676">
                  <c:v>4108.479435028974</c:v>
                </c:pt>
                <c:pt idx="677">
                  <c:v>-38252.391550029395</c:v>
                </c:pt>
                <c:pt idx="678">
                  <c:v>121463.01886547939</c:v>
                </c:pt>
                <c:pt idx="679">
                  <c:v>20034.26868216088</c:v>
                </c:pt>
                <c:pt idx="680">
                  <c:v>-9602.9347204435617</c:v>
                </c:pt>
                <c:pt idx="681">
                  <c:v>-20925.66500521847</c:v>
                </c:pt>
                <c:pt idx="682">
                  <c:v>-1032877.9451468964</c:v>
                </c:pt>
                <c:pt idx="683">
                  <c:v>73582.663085744483</c:v>
                </c:pt>
                <c:pt idx="684">
                  <c:v>74000.124241913436</c:v>
                </c:pt>
                <c:pt idx="685">
                  <c:v>-16000.875758086564</c:v>
                </c:pt>
                <c:pt idx="686">
                  <c:v>-16000.875758086564</c:v>
                </c:pt>
                <c:pt idx="687">
                  <c:v>-19614.778465190204</c:v>
                </c:pt>
                <c:pt idx="688">
                  <c:v>-105931.58687759168</c:v>
                </c:pt>
                <c:pt idx="689">
                  <c:v>37962.393223864492</c:v>
                </c:pt>
                <c:pt idx="690">
                  <c:v>62791.671022627503</c:v>
                </c:pt>
                <c:pt idx="691">
                  <c:v>-57254.317162366584</c:v>
                </c:pt>
                <c:pt idx="692">
                  <c:v>-29608.856592816999</c:v>
                </c:pt>
                <c:pt idx="693">
                  <c:v>-14711.2899135591</c:v>
                </c:pt>
                <c:pt idx="694">
                  <c:v>-50857.376124723582</c:v>
                </c:pt>
                <c:pt idx="695">
                  <c:v>-122800.37627137848</c:v>
                </c:pt>
                <c:pt idx="696">
                  <c:v>-264143.1107445769</c:v>
                </c:pt>
                <c:pt idx="697">
                  <c:v>-140823.23168447614</c:v>
                </c:pt>
                <c:pt idx="698">
                  <c:v>-41034.020198334008</c:v>
                </c:pt>
                <c:pt idx="699">
                  <c:v>-73462.770381652517</c:v>
                </c:pt>
                <c:pt idx="700">
                  <c:v>-152288.4616026138</c:v>
                </c:pt>
                <c:pt idx="701">
                  <c:v>-5337.4816478125285</c:v>
                </c:pt>
                <c:pt idx="702">
                  <c:v>-104608.856592817</c:v>
                </c:pt>
                <c:pt idx="703">
                  <c:v>-93537.981134520611</c:v>
                </c:pt>
                <c:pt idx="704">
                  <c:v>291583.21780334169</c:v>
                </c:pt>
                <c:pt idx="705">
                  <c:v>-12248.395289993146</c:v>
                </c:pt>
                <c:pt idx="706">
                  <c:v>-93537.981134520611</c:v>
                </c:pt>
                <c:pt idx="707">
                  <c:v>187757.52658238006</c:v>
                </c:pt>
                <c:pt idx="708">
                  <c:v>-58428.625941405073</c:v>
                </c:pt>
                <c:pt idx="709">
                  <c:v>40956.964453515131</c:v>
                </c:pt>
                <c:pt idx="710">
                  <c:v>45631.960489741759</c:v>
                </c:pt>
                <c:pt idx="711">
                  <c:v>19984.51719138422</c:v>
                </c:pt>
                <c:pt idx="712">
                  <c:v>-2043.5286485089455</c:v>
                </c:pt>
                <c:pt idx="713">
                  <c:v>-160574.71215256955</c:v>
                </c:pt>
                <c:pt idx="714">
                  <c:v>964.18651276524179</c:v>
                </c:pt>
                <c:pt idx="715">
                  <c:v>5322.8545266881119</c:v>
                </c:pt>
                <c:pt idx="716">
                  <c:v>-118428.62594140507</c:v>
                </c:pt>
                <c:pt idx="717">
                  <c:v>151463.01886547939</c:v>
                </c:pt>
                <c:pt idx="718">
                  <c:v>146522.08936652401</c:v>
                </c:pt>
                <c:pt idx="719">
                  <c:v>204040.19055453432</c:v>
                </c:pt>
                <c:pt idx="720">
                  <c:v>132218.62791704526</c:v>
                </c:pt>
                <c:pt idx="721">
                  <c:v>52934.170655990485</c:v>
                </c:pt>
                <c:pt idx="722">
                  <c:v>-64785.500666427193</c:v>
                </c:pt>
                <c:pt idx="723">
                  <c:v>-49391.614622170106</c:v>
                </c:pt>
                <c:pt idx="724">
                  <c:v>321303.57297946606</c:v>
                </c:pt>
                <c:pt idx="725">
                  <c:v>54000.124241913436</c:v>
                </c:pt>
                <c:pt idx="726">
                  <c:v>-396360.11242358736</c:v>
                </c:pt>
                <c:pt idx="727">
                  <c:v>-313125.24761965778</c:v>
                </c:pt>
                <c:pt idx="728">
                  <c:v>-194581.20728675509</c:v>
                </c:pt>
                <c:pt idx="729">
                  <c:v>146467.94073785283</c:v>
                </c:pt>
                <c:pt idx="730">
                  <c:v>-152009.3842082615</c:v>
                </c:pt>
                <c:pt idx="731">
                  <c:v>34973.682251014048</c:v>
                </c:pt>
                <c:pt idx="732">
                  <c:v>138356.99896693556</c:v>
                </c:pt>
                <c:pt idx="733">
                  <c:v>-197927.73565291776</c:v>
                </c:pt>
                <c:pt idx="734">
                  <c:v>-275686.65392348659</c:v>
                </c:pt>
                <c:pt idx="735">
                  <c:v>-717755.08133724239</c:v>
                </c:pt>
                <c:pt idx="736">
                  <c:v>-145609.39859848772</c:v>
                </c:pt>
                <c:pt idx="737">
                  <c:v>15351.077094562352</c:v>
                </c:pt>
                <c:pt idx="738">
                  <c:v>158008.38140885835</c:v>
                </c:pt>
                <c:pt idx="739">
                  <c:v>148008.38140885835</c:v>
                </c:pt>
                <c:pt idx="740">
                  <c:v>-213791.88053312968</c:v>
                </c:pt>
                <c:pt idx="741">
                  <c:v>-49609.856592816999</c:v>
                </c:pt>
                <c:pt idx="742">
                  <c:v>-295795.00911660236</c:v>
                </c:pt>
                <c:pt idx="743">
                  <c:v>-24643.001033064444</c:v>
                </c:pt>
                <c:pt idx="744">
                  <c:v>-44608.856592816999</c:v>
                </c:pt>
                <c:pt idx="745">
                  <c:v>-55783.165371855488</c:v>
                </c:pt>
                <c:pt idx="746">
                  <c:v>-57740.067199030193</c:v>
                </c:pt>
                <c:pt idx="747">
                  <c:v>59148.545747649623</c:v>
                </c:pt>
                <c:pt idx="748">
                  <c:v>-17105.895656630397</c:v>
                </c:pt>
                <c:pt idx="749">
                  <c:v>16537.229618347483</c:v>
                </c:pt>
                <c:pt idx="750">
                  <c:v>130220.42120594601</c:v>
                </c:pt>
                <c:pt idx="751">
                  <c:v>-119751.35622617975</c:v>
                </c:pt>
                <c:pt idx="752">
                  <c:v>-58792.361103934469</c:v>
                </c:pt>
                <c:pt idx="753">
                  <c:v>210814.52643572539</c:v>
                </c:pt>
                <c:pt idx="754">
                  <c:v>-234791.4225388004</c:v>
                </c:pt>
                <c:pt idx="755">
                  <c:v>-173973.44647911331</c:v>
                </c:pt>
                <c:pt idx="756">
                  <c:v>135120.04582097707</c:v>
                </c:pt>
                <c:pt idx="757">
                  <c:v>-3462.7703816525172</c:v>
                </c:pt>
                <c:pt idx="758">
                  <c:v>156685.65112408367</c:v>
                </c:pt>
                <c:pt idx="759">
                  <c:v>124021.18636611034</c:v>
                </c:pt>
                <c:pt idx="760">
                  <c:v>190624.80004606477</c:v>
                </c:pt>
                <c:pt idx="761">
                  <c:v>10316.932654314907</c:v>
                </c:pt>
                <c:pt idx="762">
                  <c:v>-42215.250849745702</c:v>
                </c:pt>
                <c:pt idx="763">
                  <c:v>107859.95990312239</c:v>
                </c:pt>
                <c:pt idx="764">
                  <c:v>-883485.1326927261</c:v>
                </c:pt>
                <c:pt idx="765">
                  <c:v>97711.538397386204</c:v>
                </c:pt>
                <c:pt idx="766">
                  <c:v>126571.37405859493</c:v>
                </c:pt>
                <c:pt idx="767">
                  <c:v>-215829.15355684957</c:v>
                </c:pt>
                <c:pt idx="768">
                  <c:v>-270829.15355684957</c:v>
                </c:pt>
                <c:pt idx="769">
                  <c:v>-100419.26252659247</c:v>
                </c:pt>
                <c:pt idx="770">
                  <c:v>101530.30774597428</c:v>
                </c:pt>
                <c:pt idx="771">
                  <c:v>-3292.0481804155279</c:v>
                </c:pt>
                <c:pt idx="772">
                  <c:v>-212220.17272211891</c:v>
                </c:pt>
                <c:pt idx="773">
                  <c:v>110895.89763227059</c:v>
                </c:pt>
                <c:pt idx="774">
                  <c:v>-374862.55467479792</c:v>
                </c:pt>
                <c:pt idx="775">
                  <c:v>2975.4755399150308</c:v>
                </c:pt>
                <c:pt idx="776">
                  <c:v>49641.456227990566</c:v>
                </c:pt>
                <c:pt idx="777">
                  <c:v>74034.26868216088</c:v>
                </c:pt>
                <c:pt idx="778">
                  <c:v>-291461.50030897325</c:v>
                </c:pt>
                <c:pt idx="779">
                  <c:v>-358174.53881361126</c:v>
                </c:pt>
                <c:pt idx="780">
                  <c:v>-277972.782045139</c:v>
                </c:pt>
                <c:pt idx="781">
                  <c:v>46659.725063286722</c:v>
                </c:pt>
                <c:pt idx="782">
                  <c:v>96349.561164459912</c:v>
                </c:pt>
                <c:pt idx="783">
                  <c:v>-124035.81348723476</c:v>
                </c:pt>
                <c:pt idx="784">
                  <c:v>6009.35533328983</c:v>
                </c:pt>
                <c:pt idx="785">
                  <c:v>97819.89359050151</c:v>
                </c:pt>
                <c:pt idx="786">
                  <c:v>69074.33499478153</c:v>
                </c:pt>
                <c:pt idx="787">
                  <c:v>308965.97980166599</c:v>
                </c:pt>
                <c:pt idx="788">
                  <c:v>196026.55352088669</c:v>
                </c:pt>
                <c:pt idx="789">
                  <c:v>-354484.80047176406</c:v>
                </c:pt>
                <c:pt idx="790">
                  <c:v>-328996.37880989863</c:v>
                </c:pt>
                <c:pt idx="791">
                  <c:v>112264.40130740218</c:v>
                </c:pt>
                <c:pt idx="792">
                  <c:v>84215.834628144512</c:v>
                </c:pt>
                <c:pt idx="793">
                  <c:v>1742.0962598319165</c:v>
                </c:pt>
                <c:pt idx="794">
                  <c:v>-2071.7512163829524</c:v>
                </c:pt>
                <c:pt idx="795">
                  <c:v>-55534.645839948906</c:v>
                </c:pt>
                <c:pt idx="796">
                  <c:v>81599.596626468934</c:v>
                </c:pt>
                <c:pt idx="797">
                  <c:v>130248.64377382025</c:v>
                </c:pt>
                <c:pt idx="798">
                  <c:v>152888.1824709964</c:v>
                </c:pt>
                <c:pt idx="799">
                  <c:v>-40398.610084630083</c:v>
                </c:pt>
                <c:pt idx="800">
                  <c:v>-1162419.1791068029</c:v>
                </c:pt>
                <c:pt idx="801">
                  <c:v>-61106.173015428707</c:v>
                </c:pt>
                <c:pt idx="802">
                  <c:v>102791.6710226275</c:v>
                </c:pt>
                <c:pt idx="803">
                  <c:v>195402.98715192976</c:v>
                </c:pt>
                <c:pt idx="804">
                  <c:v>-120823.23168447614</c:v>
                </c:pt>
                <c:pt idx="805">
                  <c:v>-965.73131783911958</c:v>
                </c:pt>
                <c:pt idx="806">
                  <c:v>-267616.57175409119</c:v>
                </c:pt>
                <c:pt idx="807">
                  <c:v>-10965.73131783912</c:v>
                </c:pt>
                <c:pt idx="808">
                  <c:v>-275795.00911660236</c:v>
                </c:pt>
                <c:pt idx="809">
                  <c:v>-67077.673088756157</c:v>
                </c:pt>
                <c:pt idx="810">
                  <c:v>-190963.67338206596</c:v>
                </c:pt>
                <c:pt idx="811">
                  <c:v>191605.51849884237</c:v>
                </c:pt>
                <c:pt idx="812">
                  <c:v>-10783.165371855488</c:v>
                </c:pt>
                <c:pt idx="813">
                  <c:v>-82145.961969251046</c:v>
                </c:pt>
                <c:pt idx="814">
                  <c:v>-658308.77913282951</c:v>
                </c:pt>
                <c:pt idx="815">
                  <c:v>10459.432287677657</c:v>
                </c:pt>
                <c:pt idx="816">
                  <c:v>-54075.470117620658</c:v>
                </c:pt>
                <c:pt idx="817">
                  <c:v>-141751.35622617975</c:v>
                </c:pt>
                <c:pt idx="818">
                  <c:v>-37713.083202460082</c:v>
                </c:pt>
                <c:pt idx="819">
                  <c:v>58824.134289077716</c:v>
                </c:pt>
                <c:pt idx="820">
                  <c:v>47928.248783617048</c:v>
                </c:pt>
                <c:pt idx="821">
                  <c:v>-49643.001033064444</c:v>
                </c:pt>
                <c:pt idx="822">
                  <c:v>-36328.985909563722</c:v>
                </c:pt>
                <c:pt idx="823">
                  <c:v>29074.33499478153</c:v>
                </c:pt>
                <c:pt idx="824">
                  <c:v>71577.295930968132</c:v>
                </c:pt>
                <c:pt idx="825">
                  <c:v>69517.96078305156</c:v>
                </c:pt>
                <c:pt idx="826">
                  <c:v>87888.182470996398</c:v>
                </c:pt>
                <c:pt idx="827">
                  <c:v>142670.23351346166</c:v>
                </c:pt>
                <c:pt idx="828">
                  <c:v>21449.936549429083</c:v>
                </c:pt>
                <c:pt idx="829">
                  <c:v>130085.90138072963</c:v>
                </c:pt>
                <c:pt idx="830">
                  <c:v>-1015817.3714276759</c:v>
                </c:pt>
                <c:pt idx="831">
                  <c:v>831465.07680125278</c:v>
                </c:pt>
                <c:pt idx="832">
                  <c:v>-260221.96601101989</c:v>
                </c:pt>
                <c:pt idx="833">
                  <c:v>-6039.9420707072131</c:v>
                </c:pt>
                <c:pt idx="834">
                  <c:v>-205011.17749716225</c:v>
                </c:pt>
                <c:pt idx="835">
                  <c:v>36468.940737852827</c:v>
                </c:pt>
                <c:pt idx="836">
                  <c:v>118960.05792929279</c:v>
                </c:pt>
                <c:pt idx="837">
                  <c:v>-1021094.1135274565</c:v>
                </c:pt>
                <c:pt idx="838">
                  <c:v>-45107.688945531147</c:v>
                </c:pt>
                <c:pt idx="839">
                  <c:v>21611.440371215576</c:v>
                </c:pt>
                <c:pt idx="840">
                  <c:v>59493.034722254379</c:v>
                </c:pt>
                <c:pt idx="841">
                  <c:v>-23428.625941405073</c:v>
                </c:pt>
                <c:pt idx="842">
                  <c:v>-84683.067345685093</c:v>
                </c:pt>
                <c:pt idx="843">
                  <c:v>-118292.04818041553</c:v>
                </c:pt>
                <c:pt idx="844">
                  <c:v>69142.623875276418</c:v>
                </c:pt>
                <c:pt idx="845">
                  <c:v>-45931.586877591675</c:v>
                </c:pt>
                <c:pt idx="846">
                  <c:v>155417.30803928385</c:v>
                </c:pt>
                <c:pt idx="847">
                  <c:v>130356.99896693556</c:v>
                </c:pt>
                <c:pt idx="848">
                  <c:v>434351.07709456235</c:v>
                </c:pt>
                <c:pt idx="849">
                  <c:v>-1155035.5977440092</c:v>
                </c:pt>
                <c:pt idx="850">
                  <c:v>-249506.42327207467</c:v>
                </c:pt>
                <c:pt idx="851">
                  <c:v>-241383.19247400807</c:v>
                </c:pt>
                <c:pt idx="852">
                  <c:v>-183251.98186779488</c:v>
                </c:pt>
                <c:pt idx="853">
                  <c:v>6241.205971344607</c:v>
                </c:pt>
                <c:pt idx="854">
                  <c:v>-115999.87575808656</c:v>
                </c:pt>
                <c:pt idx="855">
                  <c:v>-266049.85344948852</c:v>
                </c:pt>
                <c:pt idx="856">
                  <c:v>29108.479435028974</c:v>
                </c:pt>
                <c:pt idx="857">
                  <c:v>-62859.169413624564</c:v>
                </c:pt>
                <c:pt idx="858">
                  <c:v>-954671.28521651146</c:v>
                </c:pt>
                <c:pt idx="859">
                  <c:v>385459.54890063382</c:v>
                </c:pt>
                <c:pt idx="860">
                  <c:v>172990.6157917385</c:v>
                </c:pt>
                <c:pt idx="861">
                  <c:v>166468.94073785283</c:v>
                </c:pt>
                <c:pt idx="862">
                  <c:v>242188.61206027051</c:v>
                </c:pt>
                <c:pt idx="863">
                  <c:v>227854.03803074895</c:v>
                </c:pt>
                <c:pt idx="864">
                  <c:v>171543.15149072092</c:v>
                </c:pt>
                <c:pt idx="865">
                  <c:v>82246.850484919269</c:v>
                </c:pt>
                <c:pt idx="866">
                  <c:v>-1309428.632573026</c:v>
                </c:pt>
                <c:pt idx="867">
                  <c:v>-46180.10640949849</c:v>
                </c:pt>
                <c:pt idx="868">
                  <c:v>2785.749150254298</c:v>
                </c:pt>
                <c:pt idx="869">
                  <c:v>25791.12901695678</c:v>
                </c:pt>
                <c:pt idx="870">
                  <c:v>125397.06527955644</c:v>
                </c:pt>
                <c:pt idx="871">
                  <c:v>168440.16345238173</c:v>
                </c:pt>
                <c:pt idx="872">
                  <c:v>46100.76427375502</c:v>
                </c:pt>
                <c:pt idx="873">
                  <c:v>-9608.8565928169992</c:v>
                </c:pt>
                <c:pt idx="874">
                  <c:v>235351.07709456235</c:v>
                </c:pt>
                <c:pt idx="875">
                  <c:v>124204.99088339764</c:v>
                </c:pt>
                <c:pt idx="876">
                  <c:v>-197.03995022270828</c:v>
                </c:pt>
                <c:pt idx="877">
                  <c:v>-35999.875758086564</c:v>
                </c:pt>
                <c:pt idx="878">
                  <c:v>11531.307745974278</c:v>
                </c:pt>
                <c:pt idx="879">
                  <c:v>15391.143407183001</c:v>
                </c:pt>
                <c:pt idx="880">
                  <c:v>7751.6047100068536</c:v>
                </c:pt>
                <c:pt idx="881">
                  <c:v>-103394.48150115763</c:v>
                </c:pt>
                <c:pt idx="882">
                  <c:v>-27436.063743880717</c:v>
                </c:pt>
                <c:pt idx="883">
                  <c:v>-41034.020198334008</c:v>
                </c:pt>
                <c:pt idx="884">
                  <c:v>-304540.56771232234</c:v>
                </c:pt>
                <c:pt idx="885">
                  <c:v>68472.249956856016</c:v>
                </c:pt>
                <c:pt idx="886">
                  <c:v>210152.13232545136</c:v>
                </c:pt>
                <c:pt idx="887">
                  <c:v>239034.26868216088</c:v>
                </c:pt>
                <c:pt idx="888">
                  <c:v>100356.99896693556</c:v>
                </c:pt>
                <c:pt idx="889">
                  <c:v>14102.557562655536</c:v>
                </c:pt>
                <c:pt idx="890">
                  <c:v>-214648.92290543765</c:v>
                </c:pt>
                <c:pt idx="891">
                  <c:v>162137.25672050007</c:v>
                </c:pt>
                <c:pt idx="892">
                  <c:v>11503.085178100271</c:v>
                </c:pt>
                <c:pt idx="893">
                  <c:v>56994.995658440981</c:v>
                </c:pt>
                <c:pt idx="894">
                  <c:v>299120.3231797755</c:v>
                </c:pt>
                <c:pt idx="895">
                  <c:v>-1142456.9101248521</c:v>
                </c:pt>
                <c:pt idx="896">
                  <c:v>-139882.07373036887</c:v>
                </c:pt>
                <c:pt idx="897">
                  <c:v>-193633.55419846228</c:v>
                </c:pt>
                <c:pt idx="898">
                  <c:v>-1142456.9101248521</c:v>
                </c:pt>
                <c:pt idx="899">
                  <c:v>-139882.07373036887</c:v>
                </c:pt>
                <c:pt idx="900">
                  <c:v>-193633.55419846228</c:v>
                </c:pt>
                <c:pt idx="901">
                  <c:v>-229438.13439158024</c:v>
                </c:pt>
                <c:pt idx="902">
                  <c:v>-22248.395289993146</c:v>
                </c:pt>
                <c:pt idx="903">
                  <c:v>141468.94073785283</c:v>
                </c:pt>
                <c:pt idx="904">
                  <c:v>-198304.191931332</c:v>
                </c:pt>
                <c:pt idx="905">
                  <c:v>85497.440664525377</c:v>
                </c:pt>
                <c:pt idx="906">
                  <c:v>-26498.708110800711</c:v>
                </c:pt>
                <c:pt idx="907">
                  <c:v>-108394.48150115763</c:v>
                </c:pt>
                <c:pt idx="908">
                  <c:v>17053.260158658493</c:v>
                </c:pt>
                <c:pt idx="909">
                  <c:v>68024.760231985943</c:v>
                </c:pt>
                <c:pt idx="910">
                  <c:v>-785907.9610036714</c:v>
                </c:pt>
                <c:pt idx="911">
                  <c:v>-9717.2117859323043</c:v>
                </c:pt>
                <c:pt idx="912">
                  <c:v>22962.393223864492</c:v>
                </c:pt>
                <c:pt idx="913">
                  <c:v>-111560.85554991779</c:v>
                </c:pt>
                <c:pt idx="914">
                  <c:v>-1084699.5077843855</c:v>
                </c:pt>
                <c:pt idx="915">
                  <c:v>-107105.8956566304</c:v>
                </c:pt>
                <c:pt idx="916">
                  <c:v>4108.479435028974</c:v>
                </c:pt>
                <c:pt idx="917">
                  <c:v>-24608.856592816999</c:v>
                </c:pt>
                <c:pt idx="918">
                  <c:v>-117118.73940137704</c:v>
                </c:pt>
                <c:pt idx="919">
                  <c:v>134080.25686715497</c:v>
                </c:pt>
                <c:pt idx="920">
                  <c:v>-12214.250849745702</c:v>
                </c:pt>
                <c:pt idx="921">
                  <c:v>251748.01813220512</c:v>
                </c:pt>
                <c:pt idx="922">
                  <c:v>-222043.52864850895</c:v>
                </c:pt>
                <c:pt idx="923">
                  <c:v>-209472.27883182745</c:v>
                </c:pt>
                <c:pt idx="924">
                  <c:v>-122071.75121638295</c:v>
                </c:pt>
                <c:pt idx="925">
                  <c:v>74170.846443150425</c:v>
                </c:pt>
                <c:pt idx="926">
                  <c:v>-48223.759299920872</c:v>
                </c:pt>
                <c:pt idx="927">
                  <c:v>25776.240700079128</c:v>
                </c:pt>
                <c:pt idx="928">
                  <c:v>78656.873838612577</c:v>
                </c:pt>
                <c:pt idx="929">
                  <c:v>-164540.56771232234</c:v>
                </c:pt>
                <c:pt idx="930">
                  <c:v>290733.1552391802</c:v>
                </c:pt>
                <c:pt idx="931">
                  <c:v>-840259.46857391717</c:v>
                </c:pt>
                <c:pt idx="932">
                  <c:v>199222.75650051772</c:v>
                </c:pt>
                <c:pt idx="933">
                  <c:v>-21034.020198334008</c:v>
                </c:pt>
                <c:pt idx="934">
                  <c:v>132922.32691124384</c:v>
                </c:pt>
                <c:pt idx="935">
                  <c:v>-117214.2508497457</c:v>
                </c:pt>
                <c:pt idx="936">
                  <c:v>12216.808552575996</c:v>
                </c:pt>
                <c:pt idx="937">
                  <c:v>-298865.09128599777</c:v>
                </c:pt>
                <c:pt idx="938">
                  <c:v>5146.2104530781507</c:v>
                </c:pt>
                <c:pt idx="939">
                  <c:v>-583431.31551246298</c:v>
                </c:pt>
                <c:pt idx="940">
                  <c:v>133042.52584910579</c:v>
                </c:pt>
                <c:pt idx="941">
                  <c:v>-224683.06734568509</c:v>
                </c:pt>
                <c:pt idx="942">
                  <c:v>7859.9599031223916</c:v>
                </c:pt>
                <c:pt idx="943">
                  <c:v>-87145.961969251046</c:v>
                </c:pt>
                <c:pt idx="944">
                  <c:v>131651.50668383623</c:v>
                </c:pt>
                <c:pt idx="945">
                  <c:v>62704.377953709103</c:v>
                </c:pt>
                <c:pt idx="946">
                  <c:v>166518.22542992374</c:v>
                </c:pt>
                <c:pt idx="947">
                  <c:v>-219180.10640949849</c:v>
                </c:pt>
                <c:pt idx="948">
                  <c:v>-478548.82487926702</c:v>
                </c:pt>
                <c:pt idx="949">
                  <c:v>-62859.169413624564</c:v>
                </c:pt>
                <c:pt idx="950">
                  <c:v>189210.91275577107</c:v>
                </c:pt>
                <c:pt idx="951">
                  <c:v>-58771.876344705932</c:v>
                </c:pt>
                <c:pt idx="952">
                  <c:v>38360.850191609701</c:v>
                </c:pt>
                <c:pt idx="953">
                  <c:v>140328.77639906155</c:v>
                </c:pt>
                <c:pt idx="954">
                  <c:v>-85891.520564971026</c:v>
                </c:pt>
                <c:pt idx="955">
                  <c:v>-520480.05479466193</c:v>
                </c:pt>
                <c:pt idx="956">
                  <c:v>-475241.3620867529</c:v>
                </c:pt>
                <c:pt idx="957">
                  <c:v>162319.0033020142</c:v>
                </c:pt>
                <c:pt idx="958">
                  <c:v>-206039.94207070721</c:v>
                </c:pt>
                <c:pt idx="959">
                  <c:v>2962.393223864492</c:v>
                </c:pt>
                <c:pt idx="960">
                  <c:v>2894.1043433696032</c:v>
                </c:pt>
                <c:pt idx="961">
                  <c:v>-213326.19262066297</c:v>
                </c:pt>
                <c:pt idx="962">
                  <c:v>15808.604563351953</c:v>
                </c:pt>
                <c:pt idx="963">
                  <c:v>124080.25686715497</c:v>
                </c:pt>
                <c:pt idx="964">
                  <c:v>169904.98368828464</c:v>
                </c:pt>
                <c:pt idx="965">
                  <c:v>36645.584811463021</c:v>
                </c:pt>
                <c:pt idx="966">
                  <c:v>287900.02621574304</c:v>
                </c:pt>
                <c:pt idx="967">
                  <c:v>-25823.231684476137</c:v>
                </c:pt>
                <c:pt idx="968">
                  <c:v>5254.5656461934559</c:v>
                </c:pt>
                <c:pt idx="969">
                  <c:v>36645.584811463021</c:v>
                </c:pt>
                <c:pt idx="970">
                  <c:v>10465.354160051094</c:v>
                </c:pt>
                <c:pt idx="971">
                  <c:v>-69819.380459802225</c:v>
                </c:pt>
                <c:pt idx="972">
                  <c:v>-217326.19262066297</c:v>
                </c:pt>
                <c:pt idx="973">
                  <c:v>-47105.895656630397</c:v>
                </c:pt>
                <c:pt idx="974">
                  <c:v>5431.2097198038828</c:v>
                </c:pt>
                <c:pt idx="975">
                  <c:v>-360818.13245081622</c:v>
                </c:pt>
                <c:pt idx="976">
                  <c:v>-418948.85287197982</c:v>
                </c:pt>
                <c:pt idx="977">
                  <c:v>42745.682837633416</c:v>
                </c:pt>
                <c:pt idx="978">
                  <c:v>-228292.04818041553</c:v>
                </c:pt>
                <c:pt idx="979">
                  <c:v>24291.045381012606</c:v>
                </c:pt>
                <c:pt idx="980">
                  <c:v>-222043.52864850895</c:v>
                </c:pt>
                <c:pt idx="981">
                  <c:v>-77582.427313843742</c:v>
                </c:pt>
                <c:pt idx="982">
                  <c:v>49903.33543474623</c:v>
                </c:pt>
                <c:pt idx="983">
                  <c:v>-17105.895656630397</c:v>
                </c:pt>
                <c:pt idx="984">
                  <c:v>-39777.520858280826</c:v>
                </c:pt>
                <c:pt idx="985">
                  <c:v>-34925.942364017013</c:v>
                </c:pt>
                <c:pt idx="986">
                  <c:v>14797.038177403854</c:v>
                </c:pt>
                <c:pt idx="987">
                  <c:v>-170185.53475827025</c:v>
                </c:pt>
                <c:pt idx="988">
                  <c:v>-185823.23168447614</c:v>
                </c:pt>
                <c:pt idx="989">
                  <c:v>-104608.856592817</c:v>
                </c:pt>
                <c:pt idx="990">
                  <c:v>-62111.817529003602</c:v>
                </c:pt>
                <c:pt idx="991">
                  <c:v>112615.02694901731</c:v>
                </c:pt>
                <c:pt idx="992">
                  <c:v>-34540.567712322343</c:v>
                </c:pt>
                <c:pt idx="993">
                  <c:v>-240236.0483270702</c:v>
                </c:pt>
                <c:pt idx="994">
                  <c:v>-312797.34441117384</c:v>
                </c:pt>
                <c:pt idx="995">
                  <c:v>-20536.981134520611</c:v>
                </c:pt>
                <c:pt idx="996">
                  <c:v>221275.35041159205</c:v>
                </c:pt>
                <c:pt idx="997">
                  <c:v>301474.86261022615</c:v>
                </c:pt>
                <c:pt idx="998">
                  <c:v>21463.018865479389</c:v>
                </c:pt>
                <c:pt idx="999">
                  <c:v>25309.772210637806</c:v>
                </c:pt>
                <c:pt idx="1000">
                  <c:v>162637.32764451811</c:v>
                </c:pt>
                <c:pt idx="1001">
                  <c:v>98216.292622473557</c:v>
                </c:pt>
                <c:pt idx="1002">
                  <c:v>132922.32691124384</c:v>
                </c:pt>
                <c:pt idx="1003">
                  <c:v>152785.7491502543</c:v>
                </c:pt>
                <c:pt idx="1004">
                  <c:v>-80749.020931608276</c:v>
                </c:pt>
                <c:pt idx="1005">
                  <c:v>248.64377382025123</c:v>
                </c:pt>
                <c:pt idx="1006">
                  <c:v>-58125.032168490347</c:v>
                </c:pt>
                <c:pt idx="1007">
                  <c:v>-257980.88428158895</c:v>
                </c:pt>
                <c:pt idx="1008">
                  <c:v>73079.834472993854</c:v>
                </c:pt>
                <c:pt idx="1009">
                  <c:v>88726.566534106154</c:v>
                </c:pt>
                <c:pt idx="1010">
                  <c:v>245933.90600911819</c:v>
                </c:pt>
                <c:pt idx="1011">
                  <c:v>52744.682837633416</c:v>
                </c:pt>
                <c:pt idx="1012">
                  <c:v>30214.499333572807</c:v>
                </c:pt>
                <c:pt idx="1013">
                  <c:v>89034.26868216088</c:v>
                </c:pt>
                <c:pt idx="1014">
                  <c:v>32505.420472671743</c:v>
                </c:pt>
                <c:pt idx="1015">
                  <c:v>-172145.96196925105</c:v>
                </c:pt>
                <c:pt idx="1016">
                  <c:v>-218.10207441961393</c:v>
                </c:pt>
                <c:pt idx="1017">
                  <c:v>-404620.70033756364</c:v>
                </c:pt>
                <c:pt idx="1018">
                  <c:v>96562.80543055525</c:v>
                </c:pt>
                <c:pt idx="1019">
                  <c:v>45391.143407183001</c:v>
                </c:pt>
                <c:pt idx="1020">
                  <c:v>-169574.71215256955</c:v>
                </c:pt>
                <c:pt idx="1021">
                  <c:v>-169574.71215256955</c:v>
                </c:pt>
                <c:pt idx="1022">
                  <c:v>-250829.15355684957</c:v>
                </c:pt>
                <c:pt idx="1023">
                  <c:v>-298102.32179075503</c:v>
                </c:pt>
                <c:pt idx="1024">
                  <c:v>474573.64773759362</c:v>
                </c:pt>
                <c:pt idx="1025">
                  <c:v>194182.69018789707</c:v>
                </c:pt>
                <c:pt idx="1026">
                  <c:v>-188342.63305936311</c:v>
                </c:pt>
                <c:pt idx="1027">
                  <c:v>104000.12424191344</c:v>
                </c:pt>
                <c:pt idx="1028">
                  <c:v>-430839.67212317651</c:v>
                </c:pt>
                <c:pt idx="1029">
                  <c:v>-53462.770381652517</c:v>
                </c:pt>
                <c:pt idx="1030">
                  <c:v>-135795.00911660236</c:v>
                </c:pt>
                <c:pt idx="1031">
                  <c:v>117070.20641130907</c:v>
                </c:pt>
                <c:pt idx="1032">
                  <c:v>-118400.40337353107</c:v>
                </c:pt>
                <c:pt idx="1033">
                  <c:v>-182572.9188636688</c:v>
                </c:pt>
                <c:pt idx="1034">
                  <c:v>-133326.19262066297</c:v>
                </c:pt>
                <c:pt idx="1035">
                  <c:v>-10358.543772009434</c:v>
                </c:pt>
                <c:pt idx="1036">
                  <c:v>-23645.336327635916</c:v>
                </c:pt>
                <c:pt idx="1037">
                  <c:v>-191766.50918992981</c:v>
                </c:pt>
                <c:pt idx="1038">
                  <c:v>26610.440371215576</c:v>
                </c:pt>
                <c:pt idx="1039">
                  <c:v>-312077.67308875616</c:v>
                </c:pt>
                <c:pt idx="1040">
                  <c:v>-9683.0673456850927</c:v>
                </c:pt>
                <c:pt idx="1041">
                  <c:v>-170897.44243734446</c:v>
                </c:pt>
                <c:pt idx="1042">
                  <c:v>-225897.44243734446</c:v>
                </c:pt>
                <c:pt idx="1043">
                  <c:v>-245609.13395161554</c:v>
                </c:pt>
                <c:pt idx="1044">
                  <c:v>-229792.4225388004</c:v>
                </c:pt>
                <c:pt idx="1045">
                  <c:v>-57140.040096877608</c:v>
                </c:pt>
                <c:pt idx="1046">
                  <c:v>-5931.5868775916751</c:v>
                </c:pt>
                <c:pt idx="1047">
                  <c:v>130254.56564619346</c:v>
                </c:pt>
                <c:pt idx="1048">
                  <c:v>-23366.258933283854</c:v>
                </c:pt>
                <c:pt idx="1049">
                  <c:v>-311243.382411703</c:v>
                </c:pt>
                <c:pt idx="1050">
                  <c:v>-477539.12869990757</c:v>
                </c:pt>
                <c:pt idx="1051">
                  <c:v>121679.72925171047</c:v>
                </c:pt>
                <c:pt idx="1052">
                  <c:v>59034.26868216088</c:v>
                </c:pt>
                <c:pt idx="1053">
                  <c:v>81914.624461895786</c:v>
                </c:pt>
                <c:pt idx="1054">
                  <c:v>-66034.020198334008</c:v>
                </c:pt>
                <c:pt idx="1055">
                  <c:v>-33293.048180415528</c:v>
                </c:pt>
                <c:pt idx="1056">
                  <c:v>-301830.58606716245</c:v>
                </c:pt>
                <c:pt idx="1057">
                  <c:v>47711.538397386204</c:v>
                </c:pt>
                <c:pt idx="1058">
                  <c:v>64466.870090153301</c:v>
                </c:pt>
                <c:pt idx="1059">
                  <c:v>-293830.94684575056</c:v>
                </c:pt>
                <c:pt idx="1060">
                  <c:v>-16608.063303916249</c:v>
                </c:pt>
                <c:pt idx="1061">
                  <c:v>140208.5774611996</c:v>
                </c:pt>
                <c:pt idx="1062">
                  <c:v>9062.4912500348873</c:v>
                </c:pt>
                <c:pt idx="1063">
                  <c:v>40660.592739850515</c:v>
                </c:pt>
                <c:pt idx="1064">
                  <c:v>29575.225283268839</c:v>
                </c:pt>
                <c:pt idx="1065">
                  <c:v>29575.225283268839</c:v>
                </c:pt>
                <c:pt idx="1066">
                  <c:v>216188.05734267342</c:v>
                </c:pt>
                <c:pt idx="1067">
                  <c:v>235355.99896693556</c:v>
                </c:pt>
                <c:pt idx="1068">
                  <c:v>-2360.3370609101839</c:v>
                </c:pt>
                <c:pt idx="1069">
                  <c:v>-221369.05222218437</c:v>
                </c:pt>
                <c:pt idx="1070">
                  <c:v>-53286.126308042323</c:v>
                </c:pt>
                <c:pt idx="1071">
                  <c:v>95174.433020951925</c:v>
                </c:pt>
                <c:pt idx="1072">
                  <c:v>54108.479435028974</c:v>
                </c:pt>
                <c:pt idx="1073">
                  <c:v>-68106.437662301119</c:v>
                </c:pt>
                <c:pt idx="1074">
                  <c:v>101679.72925171047</c:v>
                </c:pt>
                <c:pt idx="1075">
                  <c:v>4108.479435028974</c:v>
                </c:pt>
                <c:pt idx="1076">
                  <c:v>-63106.437662301119</c:v>
                </c:pt>
                <c:pt idx="1077">
                  <c:v>-266941.09532776685</c:v>
                </c:pt>
                <c:pt idx="1078">
                  <c:v>68992.000363567146</c:v>
                </c:pt>
                <c:pt idx="1079">
                  <c:v>-124608.856592817</c:v>
                </c:pt>
                <c:pt idx="1080">
                  <c:v>87006.046114286873</c:v>
                </c:pt>
                <c:pt idx="1081">
                  <c:v>140220.42120594601</c:v>
                </c:pt>
                <c:pt idx="1082">
                  <c:v>-18496.914821899729</c:v>
                </c:pt>
                <c:pt idx="1083">
                  <c:v>20254.565646193456</c:v>
                </c:pt>
                <c:pt idx="1084">
                  <c:v>22368.287994085345</c:v>
                </c:pt>
                <c:pt idx="1085">
                  <c:v>105214.49933357281</c:v>
                </c:pt>
                <c:pt idx="1086">
                  <c:v>180214.49933357281</c:v>
                </c:pt>
                <c:pt idx="1087">
                  <c:v>-1321997.6020790879</c:v>
                </c:pt>
                <c:pt idx="1088">
                  <c:v>142870.33876736346</c:v>
                </c:pt>
                <c:pt idx="1089">
                  <c:v>91422.95255285874</c:v>
                </c:pt>
                <c:pt idx="1090">
                  <c:v>55425.287847430445</c:v>
                </c:pt>
                <c:pt idx="1091">
                  <c:v>223958.81935798889</c:v>
                </c:pt>
                <c:pt idx="1092">
                  <c:v>29074.33499478153</c:v>
                </c:pt>
                <c:pt idx="1093">
                  <c:v>-23354.415188536979</c:v>
                </c:pt>
                <c:pt idx="1094">
                  <c:v>249028.34680978768</c:v>
                </c:pt>
                <c:pt idx="1095">
                  <c:v>-8434.5478137782775</c:v>
                </c:pt>
                <c:pt idx="1096">
                  <c:v>-73950.807230818551</c:v>
                </c:pt>
                <c:pt idx="1097">
                  <c:v>-130857.37612472358</c:v>
                </c:pt>
                <c:pt idx="1098">
                  <c:v>-116969.31789564085</c:v>
                </c:pt>
                <c:pt idx="1099">
                  <c:v>-82610.649881717749</c:v>
                </c:pt>
                <c:pt idx="1100">
                  <c:v>-164791.4225388004</c:v>
                </c:pt>
                <c:pt idx="1101">
                  <c:v>-45858.376124723582</c:v>
                </c:pt>
                <c:pt idx="1102">
                  <c:v>-328996.37880989863</c:v>
                </c:pt>
                <c:pt idx="1103">
                  <c:v>-196396.27479005838</c:v>
                </c:pt>
                <c:pt idx="1104">
                  <c:v>-193468.69225402572</c:v>
                </c:pt>
                <c:pt idx="1105">
                  <c:v>50288.7100864409</c:v>
                </c:pt>
                <c:pt idx="1106">
                  <c:v>-131575.71215256955</c:v>
                </c:pt>
                <c:pt idx="1107">
                  <c:v>-108037.60677613551</c:v>
                </c:pt>
                <c:pt idx="1108">
                  <c:v>-86034.020198334008</c:v>
                </c:pt>
                <c:pt idx="1109">
                  <c:v>-130823.23168447614</c:v>
                </c:pt>
                <c:pt idx="1110">
                  <c:v>-375227.88788339309</c:v>
                </c:pt>
                <c:pt idx="1111">
                  <c:v>-63217.837427547434</c:v>
                </c:pt>
                <c:pt idx="1112">
                  <c:v>-80965.73131783912</c:v>
                </c:pt>
                <c:pt idx="1113">
                  <c:v>-159574.71215256955</c:v>
                </c:pt>
                <c:pt idx="1114">
                  <c:v>-862174.24615269806</c:v>
                </c:pt>
                <c:pt idx="1115">
                  <c:v>-18400.403373531066</c:v>
                </c:pt>
                <c:pt idx="1116">
                  <c:v>-448474.31245611189</c:v>
                </c:pt>
                <c:pt idx="1117">
                  <c:v>-110720.79836373404</c:v>
                </c:pt>
                <c:pt idx="1118">
                  <c:v>35539.564912919188</c:v>
                </c:pt>
                <c:pt idx="1119">
                  <c:v>297711.5383973862</c:v>
                </c:pt>
                <c:pt idx="1120">
                  <c:v>324154.46762002318</c:v>
                </c:pt>
                <c:pt idx="1121">
                  <c:v>-6493.6056028967723</c:v>
                </c:pt>
                <c:pt idx="1122">
                  <c:v>-47525.414748572279</c:v>
                </c:pt>
                <c:pt idx="1123">
                  <c:v>229046.11242690764</c:v>
                </c:pt>
                <c:pt idx="1124">
                  <c:v>-47282.539730240591</c:v>
                </c:pt>
                <c:pt idx="1125">
                  <c:v>107710.5383973862</c:v>
                </c:pt>
                <c:pt idx="1126">
                  <c:v>-1464.563670553267</c:v>
                </c:pt>
                <c:pt idx="1127">
                  <c:v>-8130.544358628802</c:v>
                </c:pt>
                <c:pt idx="1128">
                  <c:v>207723.38214213261</c:v>
                </c:pt>
                <c:pt idx="1129">
                  <c:v>242819.89359050151</c:v>
                </c:pt>
                <c:pt idx="1130">
                  <c:v>173971.90167403943</c:v>
                </c:pt>
                <c:pt idx="1131">
                  <c:v>-160755.94280398148</c:v>
                </c:pt>
                <c:pt idx="1132">
                  <c:v>-1453586.1397129798</c:v>
                </c:pt>
                <c:pt idx="1133">
                  <c:v>16457.096993106185</c:v>
                </c:pt>
                <c:pt idx="1134">
                  <c:v>-159574.71215256955</c:v>
                </c:pt>
                <c:pt idx="1135">
                  <c:v>417837.65920762171</c:v>
                </c:pt>
                <c:pt idx="1136">
                  <c:v>36351.077094562352</c:v>
                </c:pt>
                <c:pt idx="1137">
                  <c:v>143704.10059491056</c:v>
                </c:pt>
                <c:pt idx="1138">
                  <c:v>100424.28784743045</c:v>
                </c:pt>
                <c:pt idx="1139">
                  <c:v>-32584.485249616904</c:v>
                </c:pt>
                <c:pt idx="1140">
                  <c:v>-158536.98113452061</c:v>
                </c:pt>
                <c:pt idx="1141">
                  <c:v>-233502.83669427317</c:v>
                </c:pt>
                <c:pt idx="1142">
                  <c:v>-10478.923345402116</c:v>
                </c:pt>
                <c:pt idx="1143">
                  <c:v>45385.221534809796</c:v>
                </c:pt>
                <c:pt idx="1144">
                  <c:v>7859.9599031223916</c:v>
                </c:pt>
                <c:pt idx="1145">
                  <c:v>35362.920839308994</c:v>
                </c:pt>
                <c:pt idx="1146">
                  <c:v>35362.920839308994</c:v>
                </c:pt>
                <c:pt idx="1147">
                  <c:v>-203416.84381223144</c:v>
                </c:pt>
                <c:pt idx="1148">
                  <c:v>-64962.14474003762</c:v>
                </c:pt>
                <c:pt idx="1149">
                  <c:v>114622.45203956682</c:v>
                </c:pt>
                <c:pt idx="1150">
                  <c:v>-134043.52864850895</c:v>
                </c:pt>
                <c:pt idx="1151">
                  <c:v>-24643.001033064444</c:v>
                </c:pt>
                <c:pt idx="1152">
                  <c:v>-158428.62594140507</c:v>
                </c:pt>
                <c:pt idx="1153">
                  <c:v>102785.7491502543</c:v>
                </c:pt>
                <c:pt idx="1154">
                  <c:v>-14643.001033064444</c:v>
                </c:pt>
                <c:pt idx="1155">
                  <c:v>792295.93867931492</c:v>
                </c:pt>
                <c:pt idx="1156">
                  <c:v>-47105.895656630397</c:v>
                </c:pt>
                <c:pt idx="1157">
                  <c:v>55645.584811463021</c:v>
                </c:pt>
                <c:pt idx="1158">
                  <c:v>-238862.04671386676</c:v>
                </c:pt>
                <c:pt idx="1159">
                  <c:v>76525.385873600841</c:v>
                </c:pt>
                <c:pt idx="1160">
                  <c:v>-89999.875758086564</c:v>
                </c:pt>
                <c:pt idx="1161">
                  <c:v>58513.19661929016</c:v>
                </c:pt>
                <c:pt idx="1162">
                  <c:v>141543.15149072092</c:v>
                </c:pt>
                <c:pt idx="1163">
                  <c:v>65596.010048667435</c:v>
                </c:pt>
                <c:pt idx="1164">
                  <c:v>-54568.790280196117</c:v>
                </c:pt>
                <c:pt idx="1165">
                  <c:v>-34677.145473311888</c:v>
                </c:pt>
                <c:pt idx="1166">
                  <c:v>128107.93742935802</c:v>
                </c:pt>
                <c:pt idx="1167">
                  <c:v>1503.0851781002712</c:v>
                </c:pt>
                <c:pt idx="1168">
                  <c:v>115254.56564619346</c:v>
                </c:pt>
                <c:pt idx="1169">
                  <c:v>56537.229618347483</c:v>
                </c:pt>
                <c:pt idx="1170">
                  <c:v>145253.56564619346</c:v>
                </c:pt>
                <c:pt idx="1171">
                  <c:v>76428.874425231945</c:v>
                </c:pt>
                <c:pt idx="1172">
                  <c:v>-1260836.3756160997</c:v>
                </c:pt>
                <c:pt idx="1173">
                  <c:v>27888.182470996398</c:v>
                </c:pt>
                <c:pt idx="1174">
                  <c:v>65596.010048667435</c:v>
                </c:pt>
                <c:pt idx="1175">
                  <c:v>65889.975759897148</c:v>
                </c:pt>
                <c:pt idx="1176">
                  <c:v>-366344.29047993734</c:v>
                </c:pt>
                <c:pt idx="1177">
                  <c:v>102785.7491502543</c:v>
                </c:pt>
                <c:pt idx="1178">
                  <c:v>84182.690187897068</c:v>
                </c:pt>
                <c:pt idx="1179">
                  <c:v>119892.31105446885</c:v>
                </c:pt>
                <c:pt idx="1180">
                  <c:v>119892.31105446885</c:v>
                </c:pt>
                <c:pt idx="1181">
                  <c:v>-37218.114786345977</c:v>
                </c:pt>
                <c:pt idx="1182">
                  <c:v>165254.56564619346</c:v>
                </c:pt>
                <c:pt idx="1183">
                  <c:v>217791.6710226275</c:v>
                </c:pt>
                <c:pt idx="1184">
                  <c:v>-57548.28287359653</c:v>
                </c:pt>
                <c:pt idx="1185">
                  <c:v>-150643.54303873517</c:v>
                </c:pt>
                <c:pt idx="1186">
                  <c:v>31359.752816625638</c:v>
                </c:pt>
                <c:pt idx="1187">
                  <c:v>32813.971718128305</c:v>
                </c:pt>
                <c:pt idx="1188">
                  <c:v>-143434.54781377828</c:v>
                </c:pt>
                <c:pt idx="1189">
                  <c:v>-109785.50066642719</c:v>
                </c:pt>
                <c:pt idx="1190">
                  <c:v>34681.522540611215</c:v>
                </c:pt>
                <c:pt idx="1191">
                  <c:v>38262.545454340056</c:v>
                </c:pt>
                <c:pt idx="1192">
                  <c:v>151188.05734267342</c:v>
                </c:pt>
                <c:pt idx="1193">
                  <c:v>-242111.8175290036</c:v>
                </c:pt>
                <c:pt idx="1194">
                  <c:v>-189574.71215256955</c:v>
                </c:pt>
                <c:pt idx="1195">
                  <c:v>-141751.35622617975</c:v>
                </c:pt>
                <c:pt idx="1196">
                  <c:v>-73950.807230818551</c:v>
                </c:pt>
                <c:pt idx="1197">
                  <c:v>-24608.856592816999</c:v>
                </c:pt>
                <c:pt idx="1198">
                  <c:v>-104472.27883182745</c:v>
                </c:pt>
                <c:pt idx="1199">
                  <c:v>-102935.17345539317</c:v>
                </c:pt>
                <c:pt idx="1200">
                  <c:v>-1007304.9020413142</c:v>
                </c:pt>
                <c:pt idx="1201">
                  <c:v>81288.7100864409</c:v>
                </c:pt>
                <c:pt idx="1202">
                  <c:v>381474.86261022615</c:v>
                </c:pt>
                <c:pt idx="1203">
                  <c:v>163825.5381040764</c:v>
                </c:pt>
                <c:pt idx="1204">
                  <c:v>111605.51849884237</c:v>
                </c:pt>
                <c:pt idx="1205">
                  <c:v>-93710.509336584713</c:v>
                </c:pt>
                <c:pt idx="1206">
                  <c:v>85362.920839308994</c:v>
                </c:pt>
                <c:pt idx="1207">
                  <c:v>-193326.19262066297</c:v>
                </c:pt>
                <c:pt idx="1208">
                  <c:v>-90897.442437344464</c:v>
                </c:pt>
                <c:pt idx="1209">
                  <c:v>126571.37405859493</c:v>
                </c:pt>
                <c:pt idx="1210">
                  <c:v>136605.51849884237</c:v>
                </c:pt>
                <c:pt idx="1211">
                  <c:v>62383.428245908814</c:v>
                </c:pt>
                <c:pt idx="1212">
                  <c:v>-10045.321937409928</c:v>
                </c:pt>
                <c:pt idx="1213">
                  <c:v>-224648.92290543765</c:v>
                </c:pt>
                <c:pt idx="1214">
                  <c:v>-92385.250409781234</c:v>
                </c:pt>
                <c:pt idx="1215">
                  <c:v>-119608.856592817</c:v>
                </c:pt>
                <c:pt idx="1216">
                  <c:v>-329867.50349825714</c:v>
                </c:pt>
                <c:pt idx="1217">
                  <c:v>-356324.7536082482</c:v>
                </c:pt>
                <c:pt idx="1218">
                  <c:v>-305900.13200840214</c:v>
                </c:pt>
                <c:pt idx="1219">
                  <c:v>-351689.06613574596</c:v>
                </c:pt>
                <c:pt idx="1220">
                  <c:v>87287.1721073261</c:v>
                </c:pt>
                <c:pt idx="1221">
                  <c:v>-113434.54781377828</c:v>
                </c:pt>
                <c:pt idx="1222">
                  <c:v>-82462.770381652517</c:v>
                </c:pt>
                <c:pt idx="1223">
                  <c:v>-280026.9848735258</c:v>
                </c:pt>
                <c:pt idx="1224">
                  <c:v>29170.846443150425</c:v>
                </c:pt>
                <c:pt idx="1225">
                  <c:v>141639.66293908982</c:v>
                </c:pt>
                <c:pt idx="1226">
                  <c:v>203282.25805948605</c:v>
                </c:pt>
                <c:pt idx="1227">
                  <c:v>-87111.817529003602</c:v>
                </c:pt>
                <c:pt idx="1228">
                  <c:v>155068.41312240832</c:v>
                </c:pt>
                <c:pt idx="1229">
                  <c:v>276964.89579032455</c:v>
                </c:pt>
                <c:pt idx="1230">
                  <c:v>-8401.4033735310659</c:v>
                </c:pt>
                <c:pt idx="1231">
                  <c:v>-110614.50110639189</c:v>
                </c:pt>
                <c:pt idx="1232">
                  <c:v>-164648.92290543765</c:v>
                </c:pt>
                <c:pt idx="1233">
                  <c:v>33965.979801665992</c:v>
                </c:pt>
                <c:pt idx="1234">
                  <c:v>99034.26868216088</c:v>
                </c:pt>
                <c:pt idx="1235">
                  <c:v>-164540.56771232234</c:v>
                </c:pt>
                <c:pt idx="1236">
                  <c:v>688981.12005348969</c:v>
                </c:pt>
                <c:pt idx="1237">
                  <c:v>97388.350118282251</c:v>
                </c:pt>
                <c:pt idx="1238">
                  <c:v>-126639.1498083903</c:v>
                </c:pt>
                <c:pt idx="1239">
                  <c:v>37859.959903122392</c:v>
                </c:pt>
                <c:pt idx="1240">
                  <c:v>105362.92083930899</c:v>
                </c:pt>
                <c:pt idx="1241">
                  <c:v>171543.15149072092</c:v>
                </c:pt>
                <c:pt idx="1242">
                  <c:v>-114079.46637765714</c:v>
                </c:pt>
                <c:pt idx="1243">
                  <c:v>-164743.63172781933</c:v>
                </c:pt>
                <c:pt idx="1244">
                  <c:v>-202893.59121267032</c:v>
                </c:pt>
                <c:pt idx="1245">
                  <c:v>105214.49933357281</c:v>
                </c:pt>
                <c:pt idx="1246">
                  <c:v>-47105.895656630397</c:v>
                </c:pt>
                <c:pt idx="1247">
                  <c:v>-160210.94163074275</c:v>
                </c:pt>
                <c:pt idx="1248">
                  <c:v>-59580.634024942992</c:v>
                </c:pt>
                <c:pt idx="1249">
                  <c:v>61468.940737852827</c:v>
                </c:pt>
                <c:pt idx="1250">
                  <c:v>-77411.066553642973</c:v>
                </c:pt>
                <c:pt idx="1251">
                  <c:v>50288.7100864409</c:v>
                </c:pt>
                <c:pt idx="1252">
                  <c:v>17928.248783617048</c:v>
                </c:pt>
                <c:pt idx="1253">
                  <c:v>-127362.67235548189</c:v>
                </c:pt>
                <c:pt idx="1254">
                  <c:v>-362043.52864850895</c:v>
                </c:pt>
                <c:pt idx="1255">
                  <c:v>-305829.15355684957</c:v>
                </c:pt>
                <c:pt idx="1256">
                  <c:v>-149429.1679470758</c:v>
                </c:pt>
                <c:pt idx="1257">
                  <c:v>-120965.73131783912</c:v>
                </c:pt>
                <c:pt idx="1258">
                  <c:v>110356.99896693556</c:v>
                </c:pt>
                <c:pt idx="1259">
                  <c:v>60646.614991528681</c:v>
                </c:pt>
                <c:pt idx="1260">
                  <c:v>-205011.17749716225</c:v>
                </c:pt>
                <c:pt idx="1261">
                  <c:v>36468.940737852827</c:v>
                </c:pt>
                <c:pt idx="1262">
                  <c:v>118960.05792929279</c:v>
                </c:pt>
                <c:pt idx="1263">
                  <c:v>-319205.42619828437</c:v>
                </c:pt>
                <c:pt idx="1264">
                  <c:v>9975.6771227505524</c:v>
                </c:pt>
                <c:pt idx="1265">
                  <c:v>-135823.23168447614</c:v>
                </c:pt>
                <c:pt idx="1266">
                  <c:v>-180360.33706091018</c:v>
                </c:pt>
                <c:pt idx="1267">
                  <c:v>44742.889548732666</c:v>
                </c:pt>
                <c:pt idx="1268">
                  <c:v>-8360.3370609101839</c:v>
                </c:pt>
                <c:pt idx="1269">
                  <c:v>72059.311533944914</c:v>
                </c:pt>
                <c:pt idx="1270">
                  <c:v>89108.479435028974</c:v>
                </c:pt>
                <c:pt idx="1271">
                  <c:v>-66929.25158301997</c:v>
                </c:pt>
                <c:pt idx="1272">
                  <c:v>-15754.942803981481</c:v>
                </c:pt>
                <c:pt idx="1273">
                  <c:v>-28435.547813778277</c:v>
                </c:pt>
                <c:pt idx="1274">
                  <c:v>35459.432287677657</c:v>
                </c:pt>
                <c:pt idx="1275">
                  <c:v>-27180.10640949849</c:v>
                </c:pt>
                <c:pt idx="1276">
                  <c:v>90356.998966935556</c:v>
                </c:pt>
                <c:pt idx="1277">
                  <c:v>39006.046114286873</c:v>
                </c:pt>
                <c:pt idx="1278">
                  <c:v>-147252.25922659342</c:v>
                </c:pt>
                <c:pt idx="1279">
                  <c:v>-147616.57175409119</c:v>
                </c:pt>
                <c:pt idx="1280">
                  <c:v>201463.01886547939</c:v>
                </c:pt>
                <c:pt idx="1281">
                  <c:v>200248.64377382025</c:v>
                </c:pt>
                <c:pt idx="1282">
                  <c:v>-72151.883841624483</c:v>
                </c:pt>
                <c:pt idx="1283">
                  <c:v>-111005.79763045977</c:v>
                </c:pt>
                <c:pt idx="1284">
                  <c:v>-123471.75018979888</c:v>
                </c:pt>
                <c:pt idx="1285">
                  <c:v>247928.24878361705</c:v>
                </c:pt>
                <c:pt idx="1286">
                  <c:v>-717755.08133724239</c:v>
                </c:pt>
                <c:pt idx="1287">
                  <c:v>336565.45218622172</c:v>
                </c:pt>
                <c:pt idx="1288">
                  <c:v>-1268421.7077488315</c:v>
                </c:pt>
                <c:pt idx="1289">
                  <c:v>22110.272723929957</c:v>
                </c:pt>
                <c:pt idx="1290">
                  <c:v>72822.938162632287</c:v>
                </c:pt>
                <c:pt idx="1291">
                  <c:v>172825.81546287495</c:v>
                </c:pt>
                <c:pt idx="1292">
                  <c:v>23574.502642067382</c:v>
                </c:pt>
                <c:pt idx="1293">
                  <c:v>66577.295930968132</c:v>
                </c:pt>
                <c:pt idx="1294">
                  <c:v>-244472.27883182745</c:v>
                </c:pt>
                <c:pt idx="1295">
                  <c:v>-27031.684903762303</c:v>
                </c:pt>
                <c:pt idx="1296">
                  <c:v>-150153.67713052523</c:v>
                </c:pt>
                <c:pt idx="1297">
                  <c:v>-123865.09128599777</c:v>
                </c:pt>
                <c:pt idx="1298">
                  <c:v>-13394.481501157628</c:v>
                </c:pt>
                <c:pt idx="1299">
                  <c:v>-165754.94280398148</c:v>
                </c:pt>
                <c:pt idx="1300">
                  <c:v>27888.182470996398</c:v>
                </c:pt>
                <c:pt idx="1301">
                  <c:v>-1209637.1407762638</c:v>
                </c:pt>
                <c:pt idx="1302">
                  <c:v>42791.671022627503</c:v>
                </c:pt>
                <c:pt idx="1303">
                  <c:v>154108.47943502897</c:v>
                </c:pt>
                <c:pt idx="1304">
                  <c:v>216536.22961834748</c:v>
                </c:pt>
                <c:pt idx="1305">
                  <c:v>183211.19011456962</c:v>
                </c:pt>
                <c:pt idx="1306">
                  <c:v>-205011.17749716225</c:v>
                </c:pt>
                <c:pt idx="1307">
                  <c:v>-520480.05479466193</c:v>
                </c:pt>
                <c:pt idx="1308">
                  <c:v>23574.502642067382</c:v>
                </c:pt>
                <c:pt idx="1309">
                  <c:v>-163542.90300689382</c:v>
                </c:pt>
                <c:pt idx="1310">
                  <c:v>-221005.79763045977</c:v>
                </c:pt>
                <c:pt idx="1311">
                  <c:v>50134.908714002231</c:v>
                </c:pt>
                <c:pt idx="1312">
                  <c:v>194080.25686715497</c:v>
                </c:pt>
                <c:pt idx="1313">
                  <c:v>123971.90167403943</c:v>
                </c:pt>
                <c:pt idx="1314">
                  <c:v>54067.413122408325</c:v>
                </c:pt>
                <c:pt idx="1315">
                  <c:v>151679.72925171047</c:v>
                </c:pt>
                <c:pt idx="1316">
                  <c:v>126537.22961834748</c:v>
                </c:pt>
                <c:pt idx="1317">
                  <c:v>-612701.30107328622</c:v>
                </c:pt>
                <c:pt idx="1318">
                  <c:v>33230.323805906577</c:v>
                </c:pt>
                <c:pt idx="1319">
                  <c:v>71463.018865479389</c:v>
                </c:pt>
                <c:pt idx="1320">
                  <c:v>140328.77639906155</c:v>
                </c:pt>
                <c:pt idx="1321">
                  <c:v>68472.249956856016</c:v>
                </c:pt>
                <c:pt idx="1322">
                  <c:v>210152.13232545136</c:v>
                </c:pt>
                <c:pt idx="1323">
                  <c:v>239034.26868216088</c:v>
                </c:pt>
                <c:pt idx="1324">
                  <c:v>110208.5774611996</c:v>
                </c:pt>
                <c:pt idx="1325">
                  <c:v>-118536.98113452061</c:v>
                </c:pt>
                <c:pt idx="1326">
                  <c:v>994005.9844987141</c:v>
                </c:pt>
                <c:pt idx="1327">
                  <c:v>182968.25348066492</c:v>
                </c:pt>
                <c:pt idx="1328">
                  <c:v>-564597.70609892812</c:v>
                </c:pt>
                <c:pt idx="1329">
                  <c:v>-159388.97552084364</c:v>
                </c:pt>
                <c:pt idx="1330">
                  <c:v>1340561.8656084198</c:v>
                </c:pt>
                <c:pt idx="1331">
                  <c:v>-38286.126308042323</c:v>
                </c:pt>
                <c:pt idx="1332">
                  <c:v>-290113.61081790435</c:v>
                </c:pt>
                <c:pt idx="1333">
                  <c:v>-10897.442437344464</c:v>
                </c:pt>
                <c:pt idx="1334">
                  <c:v>170667.88550696382</c:v>
                </c:pt>
                <c:pt idx="1335">
                  <c:v>-59939.024680067319</c:v>
                </c:pt>
                <c:pt idx="1336">
                  <c:v>-24501.501399701461</c:v>
                </c:pt>
                <c:pt idx="1337">
                  <c:v>-218143.1107445769</c:v>
                </c:pt>
                <c:pt idx="1338">
                  <c:v>4000.124241913436</c:v>
                </c:pt>
                <c:pt idx="1339">
                  <c:v>-39711.2899135591</c:v>
                </c:pt>
                <c:pt idx="1340">
                  <c:v>120220.42120594601</c:v>
                </c:pt>
                <c:pt idx="1341">
                  <c:v>31707.951819584472</c:v>
                </c:pt>
                <c:pt idx="1342">
                  <c:v>302941.34381159383</c:v>
                </c:pt>
                <c:pt idx="1343">
                  <c:v>-13394.481501157628</c:v>
                </c:pt>
                <c:pt idx="1344">
                  <c:v>154148.54574764962</c:v>
                </c:pt>
                <c:pt idx="1345">
                  <c:v>107888.1824709964</c:v>
                </c:pt>
                <c:pt idx="1346">
                  <c:v>209693.08892655931</c:v>
                </c:pt>
                <c:pt idx="1347">
                  <c:v>14000.124241913436</c:v>
                </c:pt>
                <c:pt idx="1348">
                  <c:v>-1015817.3714276759</c:v>
                </c:pt>
                <c:pt idx="1349">
                  <c:v>831465.07680125278</c:v>
                </c:pt>
                <c:pt idx="1350">
                  <c:v>-260221.96601101989</c:v>
                </c:pt>
                <c:pt idx="1351">
                  <c:v>-6039.9420707072131</c:v>
                </c:pt>
                <c:pt idx="1352">
                  <c:v>158965.97980166599</c:v>
                </c:pt>
                <c:pt idx="1353">
                  <c:v>-19608.856592816999</c:v>
                </c:pt>
                <c:pt idx="1354">
                  <c:v>-8251.9818677948788</c:v>
                </c:pt>
                <c:pt idx="1355">
                  <c:v>-8251.9818677948788</c:v>
                </c:pt>
                <c:pt idx="1356">
                  <c:v>-41087.168827004964</c:v>
                </c:pt>
                <c:pt idx="1357">
                  <c:v>16633.741066716146</c:v>
                </c:pt>
                <c:pt idx="1358">
                  <c:v>374120.3231797755</c:v>
                </c:pt>
                <c:pt idx="1359">
                  <c:v>-62180.10640949849</c:v>
                </c:pt>
                <c:pt idx="1360">
                  <c:v>134102.55756265554</c:v>
                </c:pt>
                <c:pt idx="1361">
                  <c:v>65208.577461199602</c:v>
                </c:pt>
                <c:pt idx="1362">
                  <c:v>-44036.813487234758</c:v>
                </c:pt>
                <c:pt idx="1363">
                  <c:v>-137186.0282818717</c:v>
                </c:pt>
                <c:pt idx="1364">
                  <c:v>-123536.98113452061</c:v>
                </c:pt>
                <c:pt idx="1365">
                  <c:v>174080.25686715497</c:v>
                </c:pt>
                <c:pt idx="1366">
                  <c:v>59142.623875276418</c:v>
                </c:pt>
                <c:pt idx="1367">
                  <c:v>-8428.6259414050728</c:v>
                </c:pt>
                <c:pt idx="1368">
                  <c:v>-52105.895656630397</c:v>
                </c:pt>
                <c:pt idx="1369">
                  <c:v>-184472.27883182745</c:v>
                </c:pt>
                <c:pt idx="1370">
                  <c:v>-873320.33236386254</c:v>
                </c:pt>
                <c:pt idx="1371">
                  <c:v>118965.97980166599</c:v>
                </c:pt>
                <c:pt idx="1372">
                  <c:v>189990.62850366463</c:v>
                </c:pt>
                <c:pt idx="1373">
                  <c:v>-133360.33706091018</c:v>
                </c:pt>
                <c:pt idx="1374">
                  <c:v>-496309.6133564245</c:v>
                </c:pt>
                <c:pt idx="1375">
                  <c:v>-145130.05125660496</c:v>
                </c:pt>
                <c:pt idx="1376">
                  <c:v>51571.374058594927</c:v>
                </c:pt>
                <c:pt idx="1377">
                  <c:v>-74751.356226179749</c:v>
                </c:pt>
                <c:pt idx="1378">
                  <c:v>96645.584811463021</c:v>
                </c:pt>
                <c:pt idx="1379">
                  <c:v>57888.182470996398</c:v>
                </c:pt>
                <c:pt idx="1380">
                  <c:v>258965.97980166599</c:v>
                </c:pt>
                <c:pt idx="1381">
                  <c:v>227043.15128529829</c:v>
                </c:pt>
                <c:pt idx="1382">
                  <c:v>122894.1043433696</c:v>
                </c:pt>
                <c:pt idx="1383">
                  <c:v>765560.91710784077</c:v>
                </c:pt>
                <c:pt idx="1384">
                  <c:v>-206362.13034981117</c:v>
                </c:pt>
                <c:pt idx="1385">
                  <c:v>351691.57299645699</c:v>
                </c:pt>
                <c:pt idx="1386">
                  <c:v>-180720.79836373404</c:v>
                </c:pt>
                <c:pt idx="1387">
                  <c:v>651648.75549720554</c:v>
                </c:pt>
                <c:pt idx="1388">
                  <c:v>-55925.66500521847</c:v>
                </c:pt>
                <c:pt idx="1389">
                  <c:v>-220829.15355684957</c:v>
                </c:pt>
                <c:pt idx="1390">
                  <c:v>246617.36224358913</c:v>
                </c:pt>
                <c:pt idx="1391">
                  <c:v>21210.058032004163</c:v>
                </c:pt>
                <c:pt idx="1392">
                  <c:v>-115891.52056497103</c:v>
                </c:pt>
                <c:pt idx="1393">
                  <c:v>-138400.40337353107</c:v>
                </c:pt>
                <c:pt idx="1394">
                  <c:v>-282650.7161943384</c:v>
                </c:pt>
                <c:pt idx="1395">
                  <c:v>57996.537664111936</c:v>
                </c:pt>
                <c:pt idx="1396">
                  <c:v>-183603.2120792421</c:v>
                </c:pt>
                <c:pt idx="1397">
                  <c:v>-18927.45829411922</c:v>
                </c:pt>
                <c:pt idx="1398">
                  <c:v>51169.053154249443</c:v>
                </c:pt>
                <c:pt idx="1399">
                  <c:v>59182.690187897068</c:v>
                </c:pt>
                <c:pt idx="1400">
                  <c:v>-61857.376124723582</c:v>
                </c:pt>
                <c:pt idx="1401">
                  <c:v>174431.48707860231</c:v>
                </c:pt>
                <c:pt idx="1402">
                  <c:v>-44785.500666427193</c:v>
                </c:pt>
                <c:pt idx="1403">
                  <c:v>44108.479435028974</c:v>
                </c:pt>
                <c:pt idx="1404">
                  <c:v>-129717.2117859323</c:v>
                </c:pt>
                <c:pt idx="1405">
                  <c:v>56468.940737852827</c:v>
                </c:pt>
                <c:pt idx="1406">
                  <c:v>187888.1824709964</c:v>
                </c:pt>
                <c:pt idx="1407">
                  <c:v>-127062.02702298225</c:v>
                </c:pt>
                <c:pt idx="1408">
                  <c:v>-8468.6922540257219</c:v>
                </c:pt>
                <c:pt idx="1409">
                  <c:v>21605.518498842372</c:v>
                </c:pt>
                <c:pt idx="1410">
                  <c:v>60397.065279556438</c:v>
                </c:pt>
                <c:pt idx="1411">
                  <c:v>169114.40130740218</c:v>
                </c:pt>
                <c:pt idx="1412">
                  <c:v>157643.24951689132</c:v>
                </c:pt>
                <c:pt idx="1413">
                  <c:v>-153641.35277952603</c:v>
                </c:pt>
                <c:pt idx="1414">
                  <c:v>144810.53017568891</c:v>
                </c:pt>
                <c:pt idx="1415">
                  <c:v>427470.72131482745</c:v>
                </c:pt>
                <c:pt idx="1416">
                  <c:v>-928342.63305936311</c:v>
                </c:pt>
                <c:pt idx="1417">
                  <c:v>292899.96460017003</c:v>
                </c:pt>
                <c:pt idx="1418">
                  <c:v>-398656.84753402579</c:v>
                </c:pt>
                <c:pt idx="1419">
                  <c:v>129400.63914543204</c:v>
                </c:pt>
                <c:pt idx="1420">
                  <c:v>-1111384.4926608847</c:v>
                </c:pt>
                <c:pt idx="1421">
                  <c:v>-160755.94280398148</c:v>
                </c:pt>
                <c:pt idx="1422">
                  <c:v>55208.577461199602</c:v>
                </c:pt>
                <c:pt idx="1423">
                  <c:v>31182.690187897068</c:v>
                </c:pt>
                <c:pt idx="1424">
                  <c:v>80220.421205946011</c:v>
                </c:pt>
                <c:pt idx="1425">
                  <c:v>90934.170655990485</c:v>
                </c:pt>
                <c:pt idx="1426">
                  <c:v>135351.07709456235</c:v>
                </c:pt>
                <c:pt idx="1427">
                  <c:v>103379.85438003344</c:v>
                </c:pt>
                <c:pt idx="1428">
                  <c:v>134742.65097742877</c:v>
                </c:pt>
                <c:pt idx="1429">
                  <c:v>-2761.1293232270982</c:v>
                </c:pt>
                <c:pt idx="1430">
                  <c:v>221759.86187695188</c:v>
                </c:pt>
                <c:pt idx="1431">
                  <c:v>-129506.42327207467</c:v>
                </c:pt>
                <c:pt idx="1432">
                  <c:v>291549.07336309412</c:v>
                </c:pt>
                <c:pt idx="1433">
                  <c:v>167615.02694901731</c:v>
                </c:pt>
                <c:pt idx="1434">
                  <c:v>-213865.09128599777</c:v>
                </c:pt>
                <c:pt idx="1435">
                  <c:v>-1333785.0202763292</c:v>
                </c:pt>
                <c:pt idx="1436">
                  <c:v>-207009.3842082615</c:v>
                </c:pt>
                <c:pt idx="1437">
                  <c:v>124731.44579164614</c:v>
                </c:pt>
                <c:pt idx="1438">
                  <c:v>108220.42120594601</c:v>
                </c:pt>
                <c:pt idx="1439">
                  <c:v>-23354.415188536979</c:v>
                </c:pt>
                <c:pt idx="1440">
                  <c:v>-47214.250849745702</c:v>
                </c:pt>
                <c:pt idx="1441">
                  <c:v>-74833.690857394366</c:v>
                </c:pt>
                <c:pt idx="1442">
                  <c:v>134136.70200290321</c:v>
                </c:pt>
                <c:pt idx="1443">
                  <c:v>226633.74106671615</c:v>
                </c:pt>
                <c:pt idx="1444">
                  <c:v>91645.584811463021</c:v>
                </c:pt>
                <c:pt idx="1445">
                  <c:v>-119506.42327207467</c:v>
                </c:pt>
                <c:pt idx="1446">
                  <c:v>47261.990736742737</c:v>
                </c:pt>
                <c:pt idx="1447">
                  <c:v>221543.15149072092</c:v>
                </c:pt>
                <c:pt idx="1448">
                  <c:v>241543.15149072092</c:v>
                </c:pt>
                <c:pt idx="1449">
                  <c:v>-19540.290353523567</c:v>
                </c:pt>
                <c:pt idx="1450">
                  <c:v>-10925.66500521847</c:v>
                </c:pt>
                <c:pt idx="1451">
                  <c:v>7751.6047100068536</c:v>
                </c:pt>
                <c:pt idx="1452">
                  <c:v>831753.87838900555</c:v>
                </c:pt>
                <c:pt idx="1453">
                  <c:v>571411.92817258136</c:v>
                </c:pt>
                <c:pt idx="1454">
                  <c:v>-15830.80181038822</c:v>
                </c:pt>
                <c:pt idx="1455">
                  <c:v>102757.52658238006</c:v>
                </c:pt>
                <c:pt idx="1456">
                  <c:v>184080.25686715497</c:v>
                </c:pt>
                <c:pt idx="1457">
                  <c:v>203971.90167403943</c:v>
                </c:pt>
                <c:pt idx="1458">
                  <c:v>-23428.625941405073</c:v>
                </c:pt>
                <c:pt idx="1459">
                  <c:v>-270045.32193740993</c:v>
                </c:pt>
                <c:pt idx="1460">
                  <c:v>6639.6629390898161</c:v>
                </c:pt>
                <c:pt idx="1461">
                  <c:v>-177111.8175290036</c:v>
                </c:pt>
                <c:pt idx="1462">
                  <c:v>5106.1441404572688</c:v>
                </c:pt>
                <c:pt idx="1463">
                  <c:v>420208.5774611996</c:v>
                </c:pt>
                <c:pt idx="1464">
                  <c:v>-31034.020198334008</c:v>
                </c:pt>
                <c:pt idx="1465">
                  <c:v>100248.64377382025</c:v>
                </c:pt>
                <c:pt idx="1466">
                  <c:v>-113859.16941362456</c:v>
                </c:pt>
                <c:pt idx="1467">
                  <c:v>82392.394690413028</c:v>
                </c:pt>
                <c:pt idx="1468">
                  <c:v>5729.5555386068299</c:v>
                </c:pt>
                <c:pt idx="1469">
                  <c:v>110254.56564619346</c:v>
                </c:pt>
                <c:pt idx="1470">
                  <c:v>262831.73733524838</c:v>
                </c:pt>
                <c:pt idx="1471">
                  <c:v>-139958.02886849106</c:v>
                </c:pt>
                <c:pt idx="1472">
                  <c:v>158971.90167403943</c:v>
                </c:pt>
                <c:pt idx="1473">
                  <c:v>23070.74841698003</c:v>
                </c:pt>
                <c:pt idx="1474">
                  <c:v>152900.02621574304</c:v>
                </c:pt>
                <c:pt idx="1475">
                  <c:v>67854.038030748954</c:v>
                </c:pt>
                <c:pt idx="1476">
                  <c:v>-7254.3171623665839</c:v>
                </c:pt>
                <c:pt idx="1477">
                  <c:v>1633.7410667161457</c:v>
                </c:pt>
                <c:pt idx="1478">
                  <c:v>55322.854526688112</c:v>
                </c:pt>
                <c:pt idx="1479">
                  <c:v>-8360.3370609101839</c:v>
                </c:pt>
                <c:pt idx="1480">
                  <c:v>-106931.38839243748</c:v>
                </c:pt>
                <c:pt idx="1481">
                  <c:v>-258292.04818041553</c:v>
                </c:pt>
                <c:pt idx="1482">
                  <c:v>157888.1824709964</c:v>
                </c:pt>
                <c:pt idx="1483">
                  <c:v>51463.018865479389</c:v>
                </c:pt>
                <c:pt idx="1484">
                  <c:v>101935.68658609269</c:v>
                </c:pt>
                <c:pt idx="1485">
                  <c:v>-64377.547960433178</c:v>
                </c:pt>
                <c:pt idx="1486">
                  <c:v>3965.9798016659915</c:v>
                </c:pt>
                <c:pt idx="1487">
                  <c:v>559704.39066563512</c:v>
                </c:pt>
                <c:pt idx="1488">
                  <c:v>202744.44426632975</c:v>
                </c:pt>
                <c:pt idx="1489">
                  <c:v>24108.479435028974</c:v>
                </c:pt>
                <c:pt idx="1490">
                  <c:v>136531.30774597428</c:v>
                </c:pt>
                <c:pt idx="1491">
                  <c:v>122785.7491502543</c:v>
                </c:pt>
                <c:pt idx="1492">
                  <c:v>31599.596626468934</c:v>
                </c:pt>
                <c:pt idx="1493">
                  <c:v>108965.97980166599</c:v>
                </c:pt>
                <c:pt idx="1494">
                  <c:v>77848.116158375517</c:v>
                </c:pt>
                <c:pt idx="1495">
                  <c:v>111992.40908063925</c:v>
                </c:pt>
                <c:pt idx="1496">
                  <c:v>24108.479435028974</c:v>
                </c:pt>
                <c:pt idx="1497">
                  <c:v>22990.615791738499</c:v>
                </c:pt>
                <c:pt idx="1498">
                  <c:v>119102.55756265554</c:v>
                </c:pt>
                <c:pt idx="1499">
                  <c:v>-1263523.1410695736</c:v>
                </c:pt>
                <c:pt idx="1500">
                  <c:v>-963189.74068100774</c:v>
                </c:pt>
                <c:pt idx="1501">
                  <c:v>-373078.02736524236</c:v>
                </c:pt>
                <c:pt idx="1502">
                  <c:v>-420702.42581059504</c:v>
                </c:pt>
                <c:pt idx="1503">
                  <c:v>-551459.27343346458</c:v>
                </c:pt>
                <c:pt idx="1504">
                  <c:v>75322.854526688112</c:v>
                </c:pt>
                <c:pt idx="1505">
                  <c:v>-213502.83669427317</c:v>
                </c:pt>
                <c:pt idx="1506">
                  <c:v>99034.26868216088</c:v>
                </c:pt>
                <c:pt idx="1507">
                  <c:v>-327616.57175409119</c:v>
                </c:pt>
                <c:pt idx="1508">
                  <c:v>26679.729251710465</c:v>
                </c:pt>
                <c:pt idx="1509">
                  <c:v>-7078.6730887561571</c:v>
                </c:pt>
                <c:pt idx="1510">
                  <c:v>301134.90871400223</c:v>
                </c:pt>
                <c:pt idx="1511">
                  <c:v>-135004.2279880878</c:v>
                </c:pt>
                <c:pt idx="1512">
                  <c:v>166375.72579656099</c:v>
                </c:pt>
                <c:pt idx="1513">
                  <c:v>161457.09699310618</c:v>
                </c:pt>
                <c:pt idx="1514">
                  <c:v>287438.38287540711</c:v>
                </c:pt>
                <c:pt idx="1515">
                  <c:v>110787.54243915505</c:v>
                </c:pt>
                <c:pt idx="1516">
                  <c:v>180220.42120594601</c:v>
                </c:pt>
                <c:pt idx="1517">
                  <c:v>176468.94073785283</c:v>
                </c:pt>
                <c:pt idx="1518">
                  <c:v>86212.164039001102</c:v>
                </c:pt>
                <c:pt idx="1519">
                  <c:v>108992.14443376707</c:v>
                </c:pt>
                <c:pt idx="1520">
                  <c:v>-4677.1454733118881</c:v>
                </c:pt>
                <c:pt idx="1521">
                  <c:v>242637.32764451811</c:v>
                </c:pt>
                <c:pt idx="1522">
                  <c:v>-188326.19262066297</c:v>
                </c:pt>
                <c:pt idx="1523">
                  <c:v>-159014.75136303785</c:v>
                </c:pt>
                <c:pt idx="1524">
                  <c:v>-234757.27809855319</c:v>
                </c:pt>
                <c:pt idx="1525">
                  <c:v>-120643.00103306444</c:v>
                </c:pt>
                <c:pt idx="1526">
                  <c:v>-139608.856592817</c:v>
                </c:pt>
                <c:pt idx="1527">
                  <c:v>55208.577461199602</c:v>
                </c:pt>
                <c:pt idx="1528">
                  <c:v>17928.248783617048</c:v>
                </c:pt>
                <c:pt idx="1529">
                  <c:v>-22497.914821899729</c:v>
                </c:pt>
                <c:pt idx="1530">
                  <c:v>-528214.60512623214</c:v>
                </c:pt>
                <c:pt idx="1531">
                  <c:v>-291327.98590956372</c:v>
                </c:pt>
                <c:pt idx="1532">
                  <c:v>-1189535.4171439265</c:v>
                </c:pt>
                <c:pt idx="1533">
                  <c:v>-62951.855712887831</c:v>
                </c:pt>
                <c:pt idx="1534">
                  <c:v>-20783.165371855488</c:v>
                </c:pt>
                <c:pt idx="1535">
                  <c:v>-109829.15355684957</c:v>
                </c:pt>
                <c:pt idx="1536">
                  <c:v>-18354.415188536979</c:v>
                </c:pt>
                <c:pt idx="1537">
                  <c:v>-205931.58687759168</c:v>
                </c:pt>
                <c:pt idx="1538">
                  <c:v>-32582.427313843742</c:v>
                </c:pt>
                <c:pt idx="1539">
                  <c:v>-95070.499933152925</c:v>
                </c:pt>
                <c:pt idx="1540">
                  <c:v>-42151.883841624483</c:v>
                </c:pt>
                <c:pt idx="1541">
                  <c:v>-43286.126308042323</c:v>
                </c:pt>
                <c:pt idx="1542">
                  <c:v>96577.295930968132</c:v>
                </c:pt>
                <c:pt idx="1543">
                  <c:v>59611.440371215576</c:v>
                </c:pt>
                <c:pt idx="1544">
                  <c:v>23392.936696083751</c:v>
                </c:pt>
                <c:pt idx="1545">
                  <c:v>153863.54648092389</c:v>
                </c:pt>
                <c:pt idx="1546">
                  <c:v>14102.557562655536</c:v>
                </c:pt>
                <c:pt idx="1547">
                  <c:v>-24501.501399701461</c:v>
                </c:pt>
                <c:pt idx="1548">
                  <c:v>160355.99896693556</c:v>
                </c:pt>
                <c:pt idx="1549">
                  <c:v>128965.97980166599</c:v>
                </c:pt>
                <c:pt idx="1550">
                  <c:v>216474.86261022615</c:v>
                </c:pt>
                <c:pt idx="1551">
                  <c:v>182882.74915450206</c:v>
                </c:pt>
                <c:pt idx="1552">
                  <c:v>136400.65185735794</c:v>
                </c:pt>
                <c:pt idx="1553">
                  <c:v>219239.13532364531</c:v>
                </c:pt>
                <c:pt idx="1554">
                  <c:v>162366.23005831218</c:v>
                </c:pt>
                <c:pt idx="1555">
                  <c:v>-205541.10971799283</c:v>
                </c:pt>
                <c:pt idx="1556">
                  <c:v>514268.7446855118</c:v>
                </c:pt>
                <c:pt idx="1557">
                  <c:v>-165288.4616026138</c:v>
                </c:pt>
                <c:pt idx="1558">
                  <c:v>-20931.586877591675</c:v>
                </c:pt>
                <c:pt idx="1559">
                  <c:v>-30400.403373531066</c:v>
                </c:pt>
                <c:pt idx="1560">
                  <c:v>74755.733293479308</c:v>
                </c:pt>
                <c:pt idx="1561">
                  <c:v>80316.932654314907</c:v>
                </c:pt>
                <c:pt idx="1562">
                  <c:v>52785.749150254298</c:v>
                </c:pt>
                <c:pt idx="1563">
                  <c:v>-152288.4616026138</c:v>
                </c:pt>
                <c:pt idx="1564">
                  <c:v>-158536.98113452061</c:v>
                </c:pt>
                <c:pt idx="1565">
                  <c:v>-5337.4816478125285</c:v>
                </c:pt>
                <c:pt idx="1566">
                  <c:v>-214648.92290543765</c:v>
                </c:pt>
                <c:pt idx="1567">
                  <c:v>55969.289020669414</c:v>
                </c:pt>
                <c:pt idx="1568">
                  <c:v>-21388.559628784424</c:v>
                </c:pt>
                <c:pt idx="1569">
                  <c:v>-333796.80240550311</c:v>
                </c:pt>
                <c:pt idx="1570">
                  <c:v>-179643.00103306444</c:v>
                </c:pt>
                <c:pt idx="1571">
                  <c:v>82705.616525012767</c:v>
                </c:pt>
                <c:pt idx="1572">
                  <c:v>-100857.37612472358</c:v>
                </c:pt>
                <c:pt idx="1573">
                  <c:v>-39500.501399701461</c:v>
                </c:pt>
                <c:pt idx="1574">
                  <c:v>575306.47570356075</c:v>
                </c:pt>
                <c:pt idx="1575">
                  <c:v>-169683.06734568509</c:v>
                </c:pt>
                <c:pt idx="1576">
                  <c:v>661549.01174752112</c:v>
                </c:pt>
                <c:pt idx="1577">
                  <c:v>55281.788214067696</c:v>
                </c:pt>
                <c:pt idx="1578">
                  <c:v>-80857.376124723582</c:v>
                </c:pt>
                <c:pt idx="1579">
                  <c:v>-55891.520564971026</c:v>
                </c:pt>
                <c:pt idx="1580">
                  <c:v>146351.07709456235</c:v>
                </c:pt>
                <c:pt idx="1581">
                  <c:v>-1022230.6912884461</c:v>
                </c:pt>
                <c:pt idx="1582">
                  <c:v>86543.15149072092</c:v>
                </c:pt>
                <c:pt idx="1583">
                  <c:v>58960.057929292787</c:v>
                </c:pt>
                <c:pt idx="1584">
                  <c:v>-123428.62594140507</c:v>
                </c:pt>
                <c:pt idx="1585">
                  <c:v>-184251.98186779488</c:v>
                </c:pt>
                <c:pt idx="1586">
                  <c:v>-64178.313120597508</c:v>
                </c:pt>
                <c:pt idx="1587">
                  <c:v>-74751.356226179749</c:v>
                </c:pt>
                <c:pt idx="1588">
                  <c:v>-83360.337060910184</c:v>
                </c:pt>
                <c:pt idx="1589">
                  <c:v>-108502.83669427317</c:v>
                </c:pt>
                <c:pt idx="1590">
                  <c:v>58863.546480923891</c:v>
                </c:pt>
                <c:pt idx="1591">
                  <c:v>59034.26868216088</c:v>
                </c:pt>
                <c:pt idx="1592">
                  <c:v>-228952.3843549164</c:v>
                </c:pt>
                <c:pt idx="1593">
                  <c:v>80220.421205946011</c:v>
                </c:pt>
                <c:pt idx="1594">
                  <c:v>-48307.188432239229</c:v>
                </c:pt>
                <c:pt idx="1595">
                  <c:v>108965.97980166599</c:v>
                </c:pt>
                <c:pt idx="1596">
                  <c:v>-718354.47680410999</c:v>
                </c:pt>
                <c:pt idx="1597">
                  <c:v>220391.143407183</c:v>
                </c:pt>
                <c:pt idx="1598">
                  <c:v>-25149.813193924958</c:v>
                </c:pt>
                <c:pt idx="1599">
                  <c:v>238154.46762002318</c:v>
                </c:pt>
                <c:pt idx="1600">
                  <c:v>-138542.90300689382</c:v>
                </c:pt>
                <c:pt idx="1601">
                  <c:v>226964.89579032455</c:v>
                </c:pt>
                <c:pt idx="1602">
                  <c:v>-154472.27883182745</c:v>
                </c:pt>
                <c:pt idx="1603">
                  <c:v>-18536.981134520611</c:v>
                </c:pt>
                <c:pt idx="1604">
                  <c:v>119034.26868216088</c:v>
                </c:pt>
                <c:pt idx="1605">
                  <c:v>115444.29203585419</c:v>
                </c:pt>
                <c:pt idx="1606">
                  <c:v>-54717.211785932304</c:v>
                </c:pt>
                <c:pt idx="1607">
                  <c:v>71468.940737852827</c:v>
                </c:pt>
                <c:pt idx="1608">
                  <c:v>142745.68283763342</c:v>
                </c:pt>
                <c:pt idx="1609">
                  <c:v>29039.190554534318</c:v>
                </c:pt>
                <c:pt idx="1610">
                  <c:v>7252.7723572927061</c:v>
                </c:pt>
                <c:pt idx="1611">
                  <c:v>-35965.73131783912</c:v>
                </c:pt>
                <c:pt idx="1612">
                  <c:v>-131575.71215256955</c:v>
                </c:pt>
                <c:pt idx="1613">
                  <c:v>33142.081869605463</c:v>
                </c:pt>
                <c:pt idx="1614">
                  <c:v>-1375749.0825471811</c:v>
                </c:pt>
                <c:pt idx="1615">
                  <c:v>110779.82727788109</c:v>
                </c:pt>
                <c:pt idx="1616">
                  <c:v>240260.48751856701</c:v>
                </c:pt>
                <c:pt idx="1617">
                  <c:v>-19683.067345685093</c:v>
                </c:pt>
                <c:pt idx="1618">
                  <c:v>21748.018132205121</c:v>
                </c:pt>
                <c:pt idx="1619">
                  <c:v>-19170.333312451141</c:v>
                </c:pt>
                <c:pt idx="1620">
                  <c:v>172271.77654571645</c:v>
                </c:pt>
                <c:pt idx="1621">
                  <c:v>349808.8819221505</c:v>
                </c:pt>
                <c:pt idx="1622">
                  <c:v>548840.67835589987</c:v>
                </c:pt>
                <c:pt idx="1623">
                  <c:v>95066.07782783662</c:v>
                </c:pt>
                <c:pt idx="1624">
                  <c:v>164136.70200290321</c:v>
                </c:pt>
                <c:pt idx="1625">
                  <c:v>-132753.14951508073</c:v>
                </c:pt>
                <c:pt idx="1626">
                  <c:v>184715.66698085866</c:v>
                </c:pt>
                <c:pt idx="1627">
                  <c:v>-135726.72023610747</c:v>
                </c:pt>
                <c:pt idx="1628">
                  <c:v>155208.5774611996</c:v>
                </c:pt>
                <c:pt idx="1629">
                  <c:v>39997.788947341964</c:v>
                </c:pt>
                <c:pt idx="1630">
                  <c:v>222854.03803074895</c:v>
                </c:pt>
                <c:pt idx="1631">
                  <c:v>27643.249516891316</c:v>
                </c:pt>
                <c:pt idx="1632">
                  <c:v>-328996.37880989863</c:v>
                </c:pt>
                <c:pt idx="1633">
                  <c:v>-8360.3370609101839</c:v>
                </c:pt>
                <c:pt idx="1634">
                  <c:v>-39973.169120314764</c:v>
                </c:pt>
                <c:pt idx="1635">
                  <c:v>109033.26868216088</c:v>
                </c:pt>
                <c:pt idx="1636">
                  <c:v>60351.077094562352</c:v>
                </c:pt>
                <c:pt idx="1637">
                  <c:v>-120857.37612472358</c:v>
                </c:pt>
                <c:pt idx="1638">
                  <c:v>87389.350118282251</c:v>
                </c:pt>
                <c:pt idx="1639">
                  <c:v>-107037.60677613551</c:v>
                </c:pt>
                <c:pt idx="1640">
                  <c:v>-507162.40240795142</c:v>
                </c:pt>
                <c:pt idx="1641">
                  <c:v>-13428.625941405073</c:v>
                </c:pt>
                <c:pt idx="1642">
                  <c:v>168965.97980166599</c:v>
                </c:pt>
                <c:pt idx="1643">
                  <c:v>-52633.769941687817</c:v>
                </c:pt>
                <c:pt idx="1644">
                  <c:v>27134.921425928362</c:v>
                </c:pt>
                <c:pt idx="1645">
                  <c:v>-133015.02872183616</c:v>
                </c:pt>
                <c:pt idx="1646">
                  <c:v>-1494001.8864685728</c:v>
                </c:pt>
                <c:pt idx="1647">
                  <c:v>50315.932654314907</c:v>
                </c:pt>
                <c:pt idx="1648">
                  <c:v>-314757.27809855319</c:v>
                </c:pt>
                <c:pt idx="1649">
                  <c:v>177888.1824709964</c:v>
                </c:pt>
                <c:pt idx="1650">
                  <c:v>-57631.795847281581</c:v>
                </c:pt>
                <c:pt idx="1651">
                  <c:v>-1128177.8327304996</c:v>
                </c:pt>
                <c:pt idx="1652">
                  <c:v>380188.27308589872</c:v>
                </c:pt>
                <c:pt idx="1653">
                  <c:v>-9732.3520377560053</c:v>
                </c:pt>
                <c:pt idx="1654">
                  <c:v>47279.994925166713</c:v>
                </c:pt>
                <c:pt idx="1655">
                  <c:v>27744.682837633416</c:v>
                </c:pt>
                <c:pt idx="1656">
                  <c:v>34040.190554534318</c:v>
                </c:pt>
                <c:pt idx="1657">
                  <c:v>47825.815462874947</c:v>
                </c:pt>
                <c:pt idx="1658">
                  <c:v>25576.753925297409</c:v>
                </c:pt>
                <c:pt idx="1659">
                  <c:v>124034.26868216088</c:v>
                </c:pt>
                <c:pt idx="1660">
                  <c:v>107854.03803074895</c:v>
                </c:pt>
                <c:pt idx="1661">
                  <c:v>-43050.617977425922</c:v>
                </c:pt>
                <c:pt idx="1662">
                  <c:v>-96322.064037190517</c:v>
                </c:pt>
                <c:pt idx="1663">
                  <c:v>-243151.88384162448</c:v>
                </c:pt>
                <c:pt idx="1664">
                  <c:v>-26815.793882000493</c:v>
                </c:pt>
                <c:pt idx="1665">
                  <c:v>141707.95181958447</c:v>
                </c:pt>
                <c:pt idx="1666">
                  <c:v>-43234.687548482558</c:v>
                </c:pt>
                <c:pt idx="1667">
                  <c:v>-128257.90374016808</c:v>
                </c:pt>
                <c:pt idx="1668">
                  <c:v>-138257.90374016808</c:v>
                </c:pt>
                <c:pt idx="1669">
                  <c:v>-1354.4151885369793</c:v>
                </c:pt>
                <c:pt idx="1670">
                  <c:v>-354484.80047176406</c:v>
                </c:pt>
                <c:pt idx="1671">
                  <c:v>-430679.10825999454</c:v>
                </c:pt>
                <c:pt idx="1672">
                  <c:v>-387372.07605700241</c:v>
                </c:pt>
                <c:pt idx="1673">
                  <c:v>-57145.961969251046</c:v>
                </c:pt>
                <c:pt idx="1674">
                  <c:v>-229438.13439158024</c:v>
                </c:pt>
                <c:pt idx="1675">
                  <c:v>-127003.46233588806</c:v>
                </c:pt>
                <c:pt idx="1676">
                  <c:v>-32111.817529003602</c:v>
                </c:pt>
                <c:pt idx="1677">
                  <c:v>172225.78836072236</c:v>
                </c:pt>
                <c:pt idx="1678">
                  <c:v>90208.577461199602</c:v>
                </c:pt>
                <c:pt idx="1679">
                  <c:v>46468.940737852827</c:v>
                </c:pt>
                <c:pt idx="1680">
                  <c:v>29108.479435028974</c:v>
                </c:pt>
                <c:pt idx="1681">
                  <c:v>339102.55756265554</c:v>
                </c:pt>
                <c:pt idx="1682">
                  <c:v>-72206.271041599335</c:v>
                </c:pt>
                <c:pt idx="1683">
                  <c:v>172717.46026975941</c:v>
                </c:pt>
                <c:pt idx="1684">
                  <c:v>-59737.215974356281</c:v>
                </c:pt>
                <c:pt idx="1685">
                  <c:v>-263644.51003948762</c:v>
                </c:pt>
                <c:pt idx="1686">
                  <c:v>-120823.23168447614</c:v>
                </c:pt>
                <c:pt idx="1687">
                  <c:v>-173145.78142995294</c:v>
                </c:pt>
                <c:pt idx="1688">
                  <c:v>-3496.9148218997288</c:v>
                </c:pt>
                <c:pt idx="1689">
                  <c:v>-311243.382411703</c:v>
                </c:pt>
                <c:pt idx="1690">
                  <c:v>-328146.31624573725</c:v>
                </c:pt>
                <c:pt idx="1691">
                  <c:v>83324.647815589095</c:v>
                </c:pt>
                <c:pt idx="1692">
                  <c:v>109182.69018789707</c:v>
                </c:pt>
                <c:pt idx="1693">
                  <c:v>-144791.4225388004</c:v>
                </c:pt>
                <c:pt idx="1694">
                  <c:v>84148.545747649623</c:v>
                </c:pt>
                <c:pt idx="1695">
                  <c:v>119800.9021140039</c:v>
                </c:pt>
                <c:pt idx="1696">
                  <c:v>120220.42120594601</c:v>
                </c:pt>
                <c:pt idx="1697">
                  <c:v>93982.46830085828</c:v>
                </c:pt>
                <c:pt idx="1698">
                  <c:v>-215273.76639232249</c:v>
                </c:pt>
                <c:pt idx="1699">
                  <c:v>-20535.187845619628</c:v>
                </c:pt>
                <c:pt idx="1700">
                  <c:v>99898.232926842058</c:v>
                </c:pt>
                <c:pt idx="1701">
                  <c:v>188994.20236954023</c:v>
                </c:pt>
                <c:pt idx="1702">
                  <c:v>45036.85525996238</c:v>
                </c:pt>
                <c:pt idx="1703">
                  <c:v>-55216.044138646685</c:v>
                </c:pt>
                <c:pt idx="1704">
                  <c:v>178024.76023198594</c:v>
                </c:pt>
                <c:pt idx="1705">
                  <c:v>4136.7020029032137</c:v>
                </c:pt>
                <c:pt idx="1706">
                  <c:v>-113326.19262066297</c:v>
                </c:pt>
                <c:pt idx="1707">
                  <c:v>131599.59662646893</c:v>
                </c:pt>
                <c:pt idx="1708">
                  <c:v>-989693.58591201203</c:v>
                </c:pt>
                <c:pt idx="1709">
                  <c:v>-127009.3842082615</c:v>
                </c:pt>
                <c:pt idx="1710">
                  <c:v>-224905.95267723058</c:v>
                </c:pt>
                <c:pt idx="1711">
                  <c:v>113755.19128780859</c:v>
                </c:pt>
                <c:pt idx="1712">
                  <c:v>-150789.08724422893</c:v>
                </c:pt>
                <c:pt idx="1713">
                  <c:v>-189318.75481818733</c:v>
                </c:pt>
                <c:pt idx="1714">
                  <c:v>31537.229618347483</c:v>
                </c:pt>
                <c:pt idx="1715">
                  <c:v>-280937.50874996511</c:v>
                </c:pt>
                <c:pt idx="1716">
                  <c:v>90453.510415304452</c:v>
                </c:pt>
                <c:pt idx="1717">
                  <c:v>-169614.7784651902</c:v>
                </c:pt>
                <c:pt idx="1718">
                  <c:v>145634.01842551492</c:v>
                </c:pt>
                <c:pt idx="1719">
                  <c:v>52819.89359050151</c:v>
                </c:pt>
                <c:pt idx="1720">
                  <c:v>45876.893443846842</c:v>
                </c:pt>
                <c:pt idx="1721">
                  <c:v>101685.65112408367</c:v>
                </c:pt>
                <c:pt idx="1722">
                  <c:v>-10067.622632910497</c:v>
                </c:pt>
                <c:pt idx="1723">
                  <c:v>301013.21926989022</c:v>
                </c:pt>
                <c:pt idx="1724">
                  <c:v>-469620.70033756364</c:v>
                </c:pt>
                <c:pt idx="1725">
                  <c:v>36639.662939089816</c:v>
                </c:pt>
                <c:pt idx="1726">
                  <c:v>44000.124241913436</c:v>
                </c:pt>
                <c:pt idx="1727">
                  <c:v>-110411.69240068062</c:v>
                </c:pt>
                <c:pt idx="1728">
                  <c:v>500483.11977717117</c:v>
                </c:pt>
                <c:pt idx="1729">
                  <c:v>-52071.751216382952</c:v>
                </c:pt>
                <c:pt idx="1730">
                  <c:v>-169614.7784651902</c:v>
                </c:pt>
                <c:pt idx="1731">
                  <c:v>17223.730424949201</c:v>
                </c:pt>
                <c:pt idx="1732">
                  <c:v>-40635.948043287965</c:v>
                </c:pt>
                <c:pt idx="1733">
                  <c:v>151531.30774597428</c:v>
                </c:pt>
                <c:pt idx="1734">
                  <c:v>1390362.8592237362</c:v>
                </c:pt>
                <c:pt idx="1735">
                  <c:v>50356.998966935556</c:v>
                </c:pt>
                <c:pt idx="1736">
                  <c:v>-122037.60677613551</c:v>
                </c:pt>
                <c:pt idx="1737">
                  <c:v>100328.77639906155</c:v>
                </c:pt>
                <c:pt idx="1738">
                  <c:v>-109616.83640096337</c:v>
                </c:pt>
                <c:pt idx="1739">
                  <c:v>212888.1824709964</c:v>
                </c:pt>
                <c:pt idx="1740">
                  <c:v>-84608.856592816999</c:v>
                </c:pt>
                <c:pt idx="1741">
                  <c:v>-22570.5835690971</c:v>
                </c:pt>
                <c:pt idx="1742">
                  <c:v>196844.52958057402</c:v>
                </c:pt>
                <c:pt idx="1743">
                  <c:v>72962.393223864492</c:v>
                </c:pt>
                <c:pt idx="1744">
                  <c:v>-188400.40337353107</c:v>
                </c:pt>
                <c:pt idx="1745">
                  <c:v>152717.46026975941</c:v>
                </c:pt>
                <c:pt idx="1746">
                  <c:v>-146153.39977172669</c:v>
                </c:pt>
                <c:pt idx="1747">
                  <c:v>26497.163305726834</c:v>
                </c:pt>
                <c:pt idx="1748">
                  <c:v>99478.12277816236</c:v>
                </c:pt>
                <c:pt idx="1749">
                  <c:v>-1076356.2700930107</c:v>
                </c:pt>
                <c:pt idx="1750">
                  <c:v>-445862.12363155466</c:v>
                </c:pt>
                <c:pt idx="1751">
                  <c:v>-347547.10850805417</c:v>
                </c:pt>
                <c:pt idx="1752">
                  <c:v>-415142.46502106311</c:v>
                </c:pt>
                <c:pt idx="1753">
                  <c:v>43535.436329446733</c:v>
                </c:pt>
                <c:pt idx="1754">
                  <c:v>101996.40534067573</c:v>
                </c:pt>
                <c:pt idx="1755">
                  <c:v>-3394.4815011576284</c:v>
                </c:pt>
                <c:pt idx="1756">
                  <c:v>227280.99492516671</c:v>
                </c:pt>
                <c:pt idx="1757">
                  <c:v>96169.053154249443</c:v>
                </c:pt>
                <c:pt idx="1758">
                  <c:v>142854.03803074895</c:v>
                </c:pt>
                <c:pt idx="1759">
                  <c:v>-94711.2899135591</c:v>
                </c:pt>
                <c:pt idx="1760">
                  <c:v>-183327.19262066297</c:v>
                </c:pt>
                <c:pt idx="1761">
                  <c:v>219006.04611428687</c:v>
                </c:pt>
                <c:pt idx="1762">
                  <c:v>-15223.759299920872</c:v>
                </c:pt>
                <c:pt idx="1763">
                  <c:v>130787.54243915505</c:v>
                </c:pt>
                <c:pt idx="1764">
                  <c:v>-205829.15355684957</c:v>
                </c:pt>
                <c:pt idx="1765">
                  <c:v>-347168.32428032462</c:v>
                </c:pt>
                <c:pt idx="1766">
                  <c:v>167466.60544328112</c:v>
                </c:pt>
                <c:pt idx="1767">
                  <c:v>-1323750.0825471811</c:v>
                </c:pt>
                <c:pt idx="1768">
                  <c:v>119747.75348533294</c:v>
                </c:pt>
                <c:pt idx="1769">
                  <c:v>-20113.610817904351</c:v>
                </c:pt>
                <c:pt idx="1770">
                  <c:v>-106362.13034981117</c:v>
                </c:pt>
                <c:pt idx="1771">
                  <c:v>-85757.000739754643</c:v>
                </c:pt>
                <c:pt idx="1772">
                  <c:v>138900.02621574304</c:v>
                </c:pt>
                <c:pt idx="1773">
                  <c:v>423643.72990698926</c:v>
                </c:pt>
                <c:pt idx="1774">
                  <c:v>32785.749150254298</c:v>
                </c:pt>
                <c:pt idx="1775">
                  <c:v>-73.544505283702165</c:v>
                </c:pt>
                <c:pt idx="1776">
                  <c:v>32745.682837633416</c:v>
                </c:pt>
                <c:pt idx="1777">
                  <c:v>79034.26868216088</c:v>
                </c:pt>
                <c:pt idx="1778">
                  <c:v>-160829.15355684957</c:v>
                </c:pt>
                <c:pt idx="1779">
                  <c:v>118691.01827886002</c:v>
                </c:pt>
                <c:pt idx="1780">
                  <c:v>-125686.65392348659</c:v>
                </c:pt>
                <c:pt idx="1781">
                  <c:v>-213824.57215827983</c:v>
                </c:pt>
                <c:pt idx="1782">
                  <c:v>-51330.043845336884</c:v>
                </c:pt>
                <c:pt idx="1783">
                  <c:v>-200039.94207070721</c:v>
                </c:pt>
                <c:pt idx="1784">
                  <c:v>-712304.90204131417</c:v>
                </c:pt>
                <c:pt idx="1785">
                  <c:v>68965.979801665992</c:v>
                </c:pt>
                <c:pt idx="1786">
                  <c:v>17677.39395713876</c:v>
                </c:pt>
                <c:pt idx="1787">
                  <c:v>-25128.751069728052</c:v>
                </c:pt>
                <c:pt idx="1788">
                  <c:v>89073.33499478153</c:v>
                </c:pt>
                <c:pt idx="1789">
                  <c:v>98059.710673060268</c:v>
                </c:pt>
                <c:pt idx="1790">
                  <c:v>-52288.461602613796</c:v>
                </c:pt>
                <c:pt idx="1791">
                  <c:v>-32591.645693294005</c:v>
                </c:pt>
                <c:pt idx="1792">
                  <c:v>119707.68717271206</c:v>
                </c:pt>
                <c:pt idx="1793">
                  <c:v>139707.68717271206</c:v>
                </c:pt>
                <c:pt idx="1794">
                  <c:v>-41963.396023267414</c:v>
                </c:pt>
                <c:pt idx="1795">
                  <c:v>-186970.31789564085</c:v>
                </c:pt>
                <c:pt idx="1796">
                  <c:v>27888.182470996398</c:v>
                </c:pt>
                <c:pt idx="1797">
                  <c:v>52934.170655990485</c:v>
                </c:pt>
                <c:pt idx="1798">
                  <c:v>26605.518498842372</c:v>
                </c:pt>
                <c:pt idx="1799">
                  <c:v>195385.2215348098</c:v>
                </c:pt>
                <c:pt idx="1800">
                  <c:v>-98645.336327635916</c:v>
                </c:pt>
                <c:pt idx="1801">
                  <c:v>93863.546480923891</c:v>
                </c:pt>
                <c:pt idx="1802">
                  <c:v>-871390.41453325818</c:v>
                </c:pt>
                <c:pt idx="1803">
                  <c:v>169620.39410379366</c:v>
                </c:pt>
                <c:pt idx="1804">
                  <c:v>72383.428245908814</c:v>
                </c:pt>
                <c:pt idx="1805">
                  <c:v>6611.4403712155763</c:v>
                </c:pt>
                <c:pt idx="1806">
                  <c:v>-50857.376124723582</c:v>
                </c:pt>
                <c:pt idx="1807">
                  <c:v>149034.26868216088</c:v>
                </c:pt>
                <c:pt idx="1808">
                  <c:v>2894.1043433696032</c:v>
                </c:pt>
                <c:pt idx="1809">
                  <c:v>-27288.461602613796</c:v>
                </c:pt>
                <c:pt idx="1810">
                  <c:v>-33360.337060910184</c:v>
                </c:pt>
                <c:pt idx="1811">
                  <c:v>6645.5848114630207</c:v>
                </c:pt>
                <c:pt idx="1812">
                  <c:v>-109508.48120784806</c:v>
                </c:pt>
                <c:pt idx="1813">
                  <c:v>43164.201929575764</c:v>
                </c:pt>
                <c:pt idx="1814">
                  <c:v>407659.19232905307</c:v>
                </c:pt>
                <c:pt idx="1815">
                  <c:v>196742.09625983192</c:v>
                </c:pt>
                <c:pt idx="1816">
                  <c:v>-2221.1727221189067</c:v>
                </c:pt>
                <c:pt idx="1817">
                  <c:v>195402.98715192976</c:v>
                </c:pt>
                <c:pt idx="1818">
                  <c:v>139080.25686715497</c:v>
                </c:pt>
                <c:pt idx="1819">
                  <c:v>-198360.33706091018</c:v>
                </c:pt>
                <c:pt idx="1820">
                  <c:v>-207009.3842082615</c:v>
                </c:pt>
                <c:pt idx="1821">
                  <c:v>124731.44579164614</c:v>
                </c:pt>
                <c:pt idx="1822">
                  <c:v>-196396.27479005838</c:v>
                </c:pt>
                <c:pt idx="1823">
                  <c:v>38710.022467283765</c:v>
                </c:pt>
                <c:pt idx="1824">
                  <c:v>210316.93265431491</c:v>
                </c:pt>
                <c:pt idx="1825">
                  <c:v>49837.104490024503</c:v>
                </c:pt>
                <c:pt idx="1826">
                  <c:v>246388.8081126113</c:v>
                </c:pt>
                <c:pt idx="1827">
                  <c:v>19872.070427260362</c:v>
                </c:pt>
                <c:pt idx="1828">
                  <c:v>-223326.19262066297</c:v>
                </c:pt>
                <c:pt idx="1829">
                  <c:v>192163.42135260091</c:v>
                </c:pt>
                <c:pt idx="1830">
                  <c:v>-182288.4616026138</c:v>
                </c:pt>
                <c:pt idx="1831">
                  <c:v>255511.3423450453</c:v>
                </c:pt>
                <c:pt idx="1832">
                  <c:v>13960.057929292787</c:v>
                </c:pt>
                <c:pt idx="1833">
                  <c:v>66468.940737852827</c:v>
                </c:pt>
                <c:pt idx="1834">
                  <c:v>47778.827277881093</c:v>
                </c:pt>
                <c:pt idx="1835">
                  <c:v>-121517.71229922445</c:v>
                </c:pt>
                <c:pt idx="1836">
                  <c:v>67779.827277881093</c:v>
                </c:pt>
                <c:pt idx="1837">
                  <c:v>14068.413122408325</c:v>
                </c:pt>
                <c:pt idx="1838">
                  <c:v>-120857.37612472358</c:v>
                </c:pt>
                <c:pt idx="1839">
                  <c:v>-172145.96196925105</c:v>
                </c:pt>
                <c:pt idx="1840">
                  <c:v>-85891.520564971026</c:v>
                </c:pt>
                <c:pt idx="1841">
                  <c:v>-133189.61485967343</c:v>
                </c:pt>
                <c:pt idx="1842">
                  <c:v>-45910.52475339477</c:v>
                </c:pt>
                <c:pt idx="1843">
                  <c:v>-130466.35695945402</c:v>
                </c:pt>
                <c:pt idx="1844">
                  <c:v>49182.690187897068</c:v>
                </c:pt>
                <c:pt idx="1845">
                  <c:v>56753.940004578559</c:v>
                </c:pt>
                <c:pt idx="1846">
                  <c:v>-445627.56843335903</c:v>
                </c:pt>
                <c:pt idx="1847">
                  <c:v>-198466.63431825279</c:v>
                </c:pt>
                <c:pt idx="1848">
                  <c:v>38543.006455358583</c:v>
                </c:pt>
                <c:pt idx="1849">
                  <c:v>66742.096259831917</c:v>
                </c:pt>
                <c:pt idx="1850">
                  <c:v>-154608.856592817</c:v>
                </c:pt>
                <c:pt idx="1851">
                  <c:v>-120965.73131783912</c:v>
                </c:pt>
                <c:pt idx="1852">
                  <c:v>-7288.4616026137955</c:v>
                </c:pt>
                <c:pt idx="1853">
                  <c:v>-254863.16567366105</c:v>
                </c:pt>
                <c:pt idx="1854">
                  <c:v>-43462.770381652517</c:v>
                </c:pt>
                <c:pt idx="1855">
                  <c:v>1463.0188654793892</c:v>
                </c:pt>
                <c:pt idx="1856">
                  <c:v>269034.26868216088</c:v>
                </c:pt>
                <c:pt idx="1857">
                  <c:v>-4717.2117859323043</c:v>
                </c:pt>
                <c:pt idx="1858">
                  <c:v>102853.03803074895</c:v>
                </c:pt>
                <c:pt idx="1859">
                  <c:v>-37214.250849745702</c:v>
                </c:pt>
                <c:pt idx="1860">
                  <c:v>76929.764713719487</c:v>
                </c:pt>
                <c:pt idx="1861">
                  <c:v>34102.557562655536</c:v>
                </c:pt>
                <c:pt idx="1862">
                  <c:v>62717.460269759409</c:v>
                </c:pt>
                <c:pt idx="1863">
                  <c:v>45634.018425514922</c:v>
                </c:pt>
                <c:pt idx="1864">
                  <c:v>63719.795564331114</c:v>
                </c:pt>
                <c:pt idx="1865">
                  <c:v>41679.729251710465</c:v>
                </c:pt>
                <c:pt idx="1866">
                  <c:v>-87044.528648508945</c:v>
                </c:pt>
                <c:pt idx="1867">
                  <c:v>116808.60456335195</c:v>
                </c:pt>
                <c:pt idx="1868">
                  <c:v>65229.639585396508</c:v>
                </c:pt>
                <c:pt idx="1869">
                  <c:v>126468.94073785283</c:v>
                </c:pt>
                <c:pt idx="1870">
                  <c:v>-188536.98113452061</c:v>
                </c:pt>
                <c:pt idx="1871">
                  <c:v>-58496.914821899729</c:v>
                </c:pt>
                <c:pt idx="1872">
                  <c:v>-40113.610817904351</c:v>
                </c:pt>
                <c:pt idx="1873">
                  <c:v>-77145.961969251046</c:v>
                </c:pt>
                <c:pt idx="1874">
                  <c:v>-175220.17272211891</c:v>
                </c:pt>
                <c:pt idx="1875">
                  <c:v>-113634.47495420906</c:v>
                </c:pt>
                <c:pt idx="1876">
                  <c:v>-72003.462335888064</c:v>
                </c:pt>
                <c:pt idx="1877">
                  <c:v>477956.47135149105</c:v>
                </c:pt>
                <c:pt idx="1878">
                  <c:v>-102180.10640949849</c:v>
                </c:pt>
                <c:pt idx="1879">
                  <c:v>122717.46026975941</c:v>
                </c:pt>
                <c:pt idx="1880">
                  <c:v>-38428.625941405073</c:v>
                </c:pt>
                <c:pt idx="1881">
                  <c:v>100254.56564619346</c:v>
                </c:pt>
                <c:pt idx="1882">
                  <c:v>141564.21361491783</c:v>
                </c:pt>
                <c:pt idx="1883">
                  <c:v>-133326.19262066297</c:v>
                </c:pt>
                <c:pt idx="1884">
                  <c:v>169651.50668383623</c:v>
                </c:pt>
                <c:pt idx="1885">
                  <c:v>131434.79629760538</c:v>
                </c:pt>
                <c:pt idx="1886">
                  <c:v>-986063.30438178079</c:v>
                </c:pt>
                <c:pt idx="1887">
                  <c:v>-47140.040096877608</c:v>
                </c:pt>
                <c:pt idx="1888">
                  <c:v>114102.55756265554</c:v>
                </c:pt>
                <c:pt idx="1889">
                  <c:v>89735.909740586299</c:v>
                </c:pt>
                <c:pt idx="1890">
                  <c:v>-28428.625941405073</c:v>
                </c:pt>
                <c:pt idx="1891">
                  <c:v>181491.2414333534</c:v>
                </c:pt>
                <c:pt idx="1892">
                  <c:v>27536.421059291344</c:v>
                </c:pt>
                <c:pt idx="1893">
                  <c:v>-1260836.3756160997</c:v>
                </c:pt>
                <c:pt idx="1894">
                  <c:v>65889.975759897148</c:v>
                </c:pt>
                <c:pt idx="1895">
                  <c:v>69992.686439437792</c:v>
                </c:pt>
                <c:pt idx="1896">
                  <c:v>70391.143407183001</c:v>
                </c:pt>
                <c:pt idx="1897">
                  <c:v>-165789.08724422893</c:v>
                </c:pt>
                <c:pt idx="1898">
                  <c:v>-163569.06763899489</c:v>
                </c:pt>
                <c:pt idx="1899">
                  <c:v>-85857.376124723582</c:v>
                </c:pt>
                <c:pt idx="1900">
                  <c:v>-97260.239034739789</c:v>
                </c:pt>
                <c:pt idx="1901">
                  <c:v>-99683.067345685093</c:v>
                </c:pt>
                <c:pt idx="1902">
                  <c:v>-78468.692254025722</c:v>
                </c:pt>
                <c:pt idx="1903">
                  <c:v>-53394.481501157628</c:v>
                </c:pt>
                <c:pt idx="1904">
                  <c:v>-100286.12630804232</c:v>
                </c:pt>
                <c:pt idx="1905">
                  <c:v>-420053.5537620543</c:v>
                </c:pt>
                <c:pt idx="1906">
                  <c:v>-497923.76229177974</c:v>
                </c:pt>
                <c:pt idx="1907">
                  <c:v>-390082.84070193488</c:v>
                </c:pt>
                <c:pt idx="1908">
                  <c:v>-153115.17523007607</c:v>
                </c:pt>
                <c:pt idx="1909">
                  <c:v>-42105.895656630397</c:v>
                </c:pt>
                <c:pt idx="1910">
                  <c:v>19102.557562655536</c:v>
                </c:pt>
                <c:pt idx="1911">
                  <c:v>-19745.434353806544</c:v>
                </c:pt>
                <c:pt idx="1912">
                  <c:v>-109574.71215256955</c:v>
                </c:pt>
                <c:pt idx="1913">
                  <c:v>152785.7491502543</c:v>
                </c:pt>
                <c:pt idx="1914">
                  <c:v>158356.73432006338</c:v>
                </c:pt>
                <c:pt idx="1915">
                  <c:v>185214.49933357281</c:v>
                </c:pt>
                <c:pt idx="1916">
                  <c:v>282990.6157917385</c:v>
                </c:pt>
                <c:pt idx="1917">
                  <c:v>-45817.309812102932</c:v>
                </c:pt>
                <c:pt idx="1918">
                  <c:v>83764.354099628516</c:v>
                </c:pt>
                <c:pt idx="1919">
                  <c:v>174040.19055453432</c:v>
                </c:pt>
                <c:pt idx="1920">
                  <c:v>493615.50733911525</c:v>
                </c:pt>
                <c:pt idx="1921">
                  <c:v>-283865.09128599777</c:v>
                </c:pt>
                <c:pt idx="1922">
                  <c:v>-107499.25011647143</c:v>
                </c:pt>
                <c:pt idx="1923">
                  <c:v>90220.421205946011</c:v>
                </c:pt>
                <c:pt idx="1924">
                  <c:v>-217254.31716236658</c:v>
                </c:pt>
                <c:pt idx="1925">
                  <c:v>-404818.34180721664</c:v>
                </c:pt>
                <c:pt idx="1926">
                  <c:v>217791.6710226275</c:v>
                </c:pt>
                <c:pt idx="1927">
                  <c:v>-160897.44243734446</c:v>
                </c:pt>
                <c:pt idx="1928">
                  <c:v>155322.85452668811</c:v>
                </c:pt>
                <c:pt idx="1929">
                  <c:v>-284403.98995133257</c:v>
                </c:pt>
                <c:pt idx="1930">
                  <c:v>-162849.80599881173</c:v>
                </c:pt>
                <c:pt idx="1931">
                  <c:v>-28106.437662301119</c:v>
                </c:pt>
                <c:pt idx="1932">
                  <c:v>-28106.437662301119</c:v>
                </c:pt>
                <c:pt idx="1933">
                  <c:v>80497.3477925919</c:v>
                </c:pt>
                <c:pt idx="1934">
                  <c:v>-52288.461602613796</c:v>
                </c:pt>
                <c:pt idx="1935">
                  <c:v>191968.25348066492</c:v>
                </c:pt>
                <c:pt idx="1936">
                  <c:v>-39157.250996400602</c:v>
                </c:pt>
                <c:pt idx="1937">
                  <c:v>164040.19055453432</c:v>
                </c:pt>
                <c:pt idx="1938">
                  <c:v>559704.39066563512</c:v>
                </c:pt>
                <c:pt idx="1939">
                  <c:v>202744.44426632975</c:v>
                </c:pt>
                <c:pt idx="1940">
                  <c:v>-183502.83669427317</c:v>
                </c:pt>
                <c:pt idx="1941">
                  <c:v>592854.03803074895</c:v>
                </c:pt>
                <c:pt idx="1942">
                  <c:v>215341.85871511209</c:v>
                </c:pt>
                <c:pt idx="1943">
                  <c:v>118965.97980166599</c:v>
                </c:pt>
                <c:pt idx="1944">
                  <c:v>215220.42120594601</c:v>
                </c:pt>
                <c:pt idx="1945">
                  <c:v>-650434.0547117542</c:v>
                </c:pt>
                <c:pt idx="1946">
                  <c:v>66013.471204836387</c:v>
                </c:pt>
                <c:pt idx="1947">
                  <c:v>55093.06182440673</c:v>
                </c:pt>
                <c:pt idx="1948">
                  <c:v>515910.78594914812</c:v>
                </c:pt>
                <c:pt idx="1949">
                  <c:v>-23038.148781806231</c:v>
                </c:pt>
                <c:pt idx="1950">
                  <c:v>233960.05792929279</c:v>
                </c:pt>
                <c:pt idx="1951">
                  <c:v>171899.48421007209</c:v>
                </c:pt>
                <c:pt idx="1952">
                  <c:v>324034.26868216088</c:v>
                </c:pt>
                <c:pt idx="1953">
                  <c:v>17859.959903122392</c:v>
                </c:pt>
                <c:pt idx="1954">
                  <c:v>-134163.17286877381</c:v>
                </c:pt>
                <c:pt idx="1955">
                  <c:v>-19534.645839948906</c:v>
                </c:pt>
                <c:pt idx="1956">
                  <c:v>-158859.16941362456</c:v>
                </c:pt>
                <c:pt idx="1957">
                  <c:v>-165288.4616026138</c:v>
                </c:pt>
                <c:pt idx="1958">
                  <c:v>217791.6710226275</c:v>
                </c:pt>
                <c:pt idx="1959">
                  <c:v>-160897.44243734446</c:v>
                </c:pt>
                <c:pt idx="1960">
                  <c:v>155322.85452668811</c:v>
                </c:pt>
                <c:pt idx="1961">
                  <c:v>-284403.98995133257</c:v>
                </c:pt>
                <c:pt idx="1962">
                  <c:v>-162849.80599881173</c:v>
                </c:pt>
                <c:pt idx="1963">
                  <c:v>126134.90871400223</c:v>
                </c:pt>
                <c:pt idx="1964">
                  <c:v>-79791.422538800398</c:v>
                </c:pt>
                <c:pt idx="1965">
                  <c:v>-54540.567712322343</c:v>
                </c:pt>
                <c:pt idx="1966">
                  <c:v>290248.64377382025</c:v>
                </c:pt>
                <c:pt idx="1967">
                  <c:v>125527.72116817255</c:v>
                </c:pt>
                <c:pt idx="1968">
                  <c:v>5973.9596098125912</c:v>
                </c:pt>
                <c:pt idx="1969">
                  <c:v>176468.94073785283</c:v>
                </c:pt>
                <c:pt idx="1970">
                  <c:v>254935.42193922028</c:v>
                </c:pt>
                <c:pt idx="1971">
                  <c:v>-4986.2514363653027</c:v>
                </c:pt>
                <c:pt idx="1972">
                  <c:v>107558.01438374608</c:v>
                </c:pt>
                <c:pt idx="1973">
                  <c:v>-9643.0010330644436</c:v>
                </c:pt>
                <c:pt idx="1974">
                  <c:v>104971.62431524089</c:v>
                </c:pt>
                <c:pt idx="1975">
                  <c:v>-280253.06587913656</c:v>
                </c:pt>
                <c:pt idx="1976">
                  <c:v>-1111384.4926608847</c:v>
                </c:pt>
                <c:pt idx="1977">
                  <c:v>-52301.543918664334</c:v>
                </c:pt>
                <c:pt idx="1978">
                  <c:v>-290652.50948323938</c:v>
                </c:pt>
                <c:pt idx="1979">
                  <c:v>64148.545747649623</c:v>
                </c:pt>
                <c:pt idx="1980">
                  <c:v>65362.920839308994</c:v>
                </c:pt>
                <c:pt idx="1981">
                  <c:v>-193468.69225402572</c:v>
                </c:pt>
                <c:pt idx="1982">
                  <c:v>98444.027388981776</c:v>
                </c:pt>
                <c:pt idx="1983">
                  <c:v>-104500.50139970146</c:v>
                </c:pt>
                <c:pt idx="1984">
                  <c:v>-224608.856592817</c:v>
                </c:pt>
                <c:pt idx="1985">
                  <c:v>-36969.317895640852</c:v>
                </c:pt>
                <c:pt idx="1986">
                  <c:v>82813.971718128305</c:v>
                </c:pt>
                <c:pt idx="1987">
                  <c:v>-88320.270748289535</c:v>
                </c:pt>
                <c:pt idx="1988">
                  <c:v>113431.02707361849</c:v>
                </c:pt>
                <c:pt idx="1989">
                  <c:v>17053.260158658493</c:v>
                </c:pt>
                <c:pt idx="1990">
                  <c:v>-146153.39977172669</c:v>
                </c:pt>
                <c:pt idx="1991">
                  <c:v>26497.163305726834</c:v>
                </c:pt>
                <c:pt idx="1992">
                  <c:v>-227616.57175409119</c:v>
                </c:pt>
                <c:pt idx="1993">
                  <c:v>-361256.46472775354</c:v>
                </c:pt>
                <c:pt idx="1994">
                  <c:v>-5851.8701444093604</c:v>
                </c:pt>
                <c:pt idx="1995">
                  <c:v>-268273.12090967945</c:v>
                </c:pt>
                <c:pt idx="1996">
                  <c:v>-474521.91780038457</c:v>
                </c:pt>
                <c:pt idx="1997">
                  <c:v>-376163.2497864617</c:v>
                </c:pt>
                <c:pt idx="1998">
                  <c:v>-403417.69119074172</c:v>
                </c:pt>
                <c:pt idx="1999">
                  <c:v>-358660.2888502751</c:v>
                </c:pt>
                <c:pt idx="2000">
                  <c:v>-283492.00628514844</c:v>
                </c:pt>
                <c:pt idx="2001">
                  <c:v>-329428.98021789128</c:v>
                </c:pt>
                <c:pt idx="2002">
                  <c:v>-753878.29942338262</c:v>
                </c:pt>
                <c:pt idx="2003">
                  <c:v>-410920.65212692833</c:v>
                </c:pt>
                <c:pt idx="2004">
                  <c:v>-35070.499933152925</c:v>
                </c:pt>
                <c:pt idx="2005">
                  <c:v>222865.8817754956</c:v>
                </c:pt>
                <c:pt idx="2006">
                  <c:v>73840.678355899872</c:v>
                </c:pt>
                <c:pt idx="2007">
                  <c:v>-82189.614859673427</c:v>
                </c:pt>
                <c:pt idx="2008">
                  <c:v>-1048491.0545650993</c:v>
                </c:pt>
                <c:pt idx="2009">
                  <c:v>-15039.942070707213</c:v>
                </c:pt>
                <c:pt idx="2010">
                  <c:v>-24677.145473311888</c:v>
                </c:pt>
                <c:pt idx="2011">
                  <c:v>-275686.65392348659</c:v>
                </c:pt>
                <c:pt idx="2012">
                  <c:v>185364.15941061289</c:v>
                </c:pt>
                <c:pt idx="2013">
                  <c:v>70210.635396972531</c:v>
                </c:pt>
                <c:pt idx="2014">
                  <c:v>-1136130.5932622757</c:v>
                </c:pt>
                <c:pt idx="2015">
                  <c:v>198102.83492145431</c:v>
                </c:pt>
                <c:pt idx="2016">
                  <c:v>2894.1043433696032</c:v>
                </c:pt>
                <c:pt idx="2017">
                  <c:v>223658.52209215099</c:v>
                </c:pt>
                <c:pt idx="2018">
                  <c:v>29039.190554534318</c:v>
                </c:pt>
                <c:pt idx="2019">
                  <c:v>-24462.770381652517</c:v>
                </c:pt>
                <c:pt idx="2020">
                  <c:v>-165971.65319021232</c:v>
                </c:pt>
                <c:pt idx="2021">
                  <c:v>388794.65920762171</c:v>
                </c:pt>
                <c:pt idx="2022">
                  <c:v>90220.421205946011</c:v>
                </c:pt>
                <c:pt idx="2023">
                  <c:v>388794.65920762171</c:v>
                </c:pt>
                <c:pt idx="2024">
                  <c:v>-164540.56771232234</c:v>
                </c:pt>
                <c:pt idx="2025">
                  <c:v>152825.81546287495</c:v>
                </c:pt>
                <c:pt idx="2026">
                  <c:v>-118734.4450263069</c:v>
                </c:pt>
                <c:pt idx="2027">
                  <c:v>-9643.0010330644436</c:v>
                </c:pt>
                <c:pt idx="2028">
                  <c:v>57819.89359050151</c:v>
                </c:pt>
                <c:pt idx="2029">
                  <c:v>17928.248783617048</c:v>
                </c:pt>
                <c:pt idx="2030">
                  <c:v>-38713.625208130805</c:v>
                </c:pt>
                <c:pt idx="2031">
                  <c:v>113819.89359050151</c:v>
                </c:pt>
                <c:pt idx="2032">
                  <c:v>-162288.4616026138</c:v>
                </c:pt>
                <c:pt idx="2033">
                  <c:v>-55931.586877591675</c:v>
                </c:pt>
                <c:pt idx="2034">
                  <c:v>-29994.23124451167</c:v>
                </c:pt>
                <c:pt idx="2035">
                  <c:v>-113859.16941362456</c:v>
                </c:pt>
                <c:pt idx="2036">
                  <c:v>-84973.169120314764</c:v>
                </c:pt>
                <c:pt idx="2037">
                  <c:v>-120857.37612472358</c:v>
                </c:pt>
                <c:pt idx="2038">
                  <c:v>161178.01959875366</c:v>
                </c:pt>
                <c:pt idx="2039">
                  <c:v>-83321.270748289535</c:v>
                </c:pt>
                <c:pt idx="2040">
                  <c:v>-58320.270748289535</c:v>
                </c:pt>
                <c:pt idx="2041">
                  <c:v>-66080.008383328095</c:v>
                </c:pt>
                <c:pt idx="2042">
                  <c:v>39345.432580987457</c:v>
                </c:pt>
                <c:pt idx="2043">
                  <c:v>150316.93265431491</c:v>
                </c:pt>
                <c:pt idx="2044">
                  <c:v>-132215.2508497457</c:v>
                </c:pt>
                <c:pt idx="2045">
                  <c:v>-958479.21082035289</c:v>
                </c:pt>
                <c:pt idx="2046">
                  <c:v>-242582.42731384374</c:v>
                </c:pt>
                <c:pt idx="2047">
                  <c:v>-75749.020931608276</c:v>
                </c:pt>
                <c:pt idx="2048">
                  <c:v>116482.02305390337</c:v>
                </c:pt>
                <c:pt idx="2049">
                  <c:v>167288.7100864409</c:v>
                </c:pt>
                <c:pt idx="2050">
                  <c:v>174703.82323611202</c:v>
                </c:pt>
                <c:pt idx="2051">
                  <c:v>206185.99940690026</c:v>
                </c:pt>
                <c:pt idx="2052">
                  <c:v>177900.02621574304</c:v>
                </c:pt>
                <c:pt idx="2053">
                  <c:v>266474.86261022615</c:v>
                </c:pt>
                <c:pt idx="2054">
                  <c:v>152434.51893880684</c:v>
                </c:pt>
                <c:pt idx="2055">
                  <c:v>-100789.08724422893</c:v>
                </c:pt>
                <c:pt idx="2056">
                  <c:v>64102.557562655536</c:v>
                </c:pt>
                <c:pt idx="2057">
                  <c:v>78142.081869605463</c:v>
                </c:pt>
                <c:pt idx="2058">
                  <c:v>14789.877733726753</c:v>
                </c:pt>
                <c:pt idx="2059">
                  <c:v>34136.702002903214</c:v>
                </c:pt>
                <c:pt idx="2060">
                  <c:v>59107.479435028974</c:v>
                </c:pt>
                <c:pt idx="2061">
                  <c:v>242940.09252836381</c:v>
                </c:pt>
                <c:pt idx="2062">
                  <c:v>296549.07336309412</c:v>
                </c:pt>
                <c:pt idx="2063">
                  <c:v>157865.8817754956</c:v>
                </c:pt>
                <c:pt idx="2064">
                  <c:v>16571.374058594927</c:v>
                </c:pt>
                <c:pt idx="2065">
                  <c:v>-57105.895656630397</c:v>
                </c:pt>
                <c:pt idx="2066">
                  <c:v>-1364107.7505611042</c:v>
                </c:pt>
                <c:pt idx="2067">
                  <c:v>-93880.23153782147</c:v>
                </c:pt>
                <c:pt idx="2068">
                  <c:v>-89561.629836519249</c:v>
                </c:pt>
                <c:pt idx="2069">
                  <c:v>-25926.66500521847</c:v>
                </c:pt>
                <c:pt idx="2070">
                  <c:v>-47348.770674962318</c:v>
                </c:pt>
                <c:pt idx="2071">
                  <c:v>90257.526582380058</c:v>
                </c:pt>
                <c:pt idx="2072">
                  <c:v>79108.479435028974</c:v>
                </c:pt>
                <c:pt idx="2073">
                  <c:v>208857.62460855069</c:v>
                </c:pt>
                <c:pt idx="2074">
                  <c:v>151577.29593096813</c:v>
                </c:pt>
                <c:pt idx="2075">
                  <c:v>10288.7100864409</c:v>
                </c:pt>
                <c:pt idx="2076">
                  <c:v>76537.229618347483</c:v>
                </c:pt>
                <c:pt idx="2077">
                  <c:v>192757.52658238006</c:v>
                </c:pt>
                <c:pt idx="2078">
                  <c:v>464924.41027086938</c:v>
                </c:pt>
                <c:pt idx="2079">
                  <c:v>33286.374791869195</c:v>
                </c:pt>
                <c:pt idx="2080">
                  <c:v>172723.38214213261</c:v>
                </c:pt>
                <c:pt idx="2081">
                  <c:v>102543.15149072092</c:v>
                </c:pt>
                <c:pt idx="2082">
                  <c:v>324956.76142221584</c:v>
                </c:pt>
                <c:pt idx="2083">
                  <c:v>-74609.856592816999</c:v>
                </c:pt>
                <c:pt idx="2084">
                  <c:v>177757.52658238006</c:v>
                </c:pt>
                <c:pt idx="2085">
                  <c:v>78965.979801665992</c:v>
                </c:pt>
                <c:pt idx="2086">
                  <c:v>165294.63195881411</c:v>
                </c:pt>
                <c:pt idx="2087">
                  <c:v>25322.854526688112</c:v>
                </c:pt>
                <c:pt idx="2088">
                  <c:v>122825.81546287495</c:v>
                </c:pt>
                <c:pt idx="2089">
                  <c:v>74040.190554534318</c:v>
                </c:pt>
                <c:pt idx="2090">
                  <c:v>-10789.087244228926</c:v>
                </c:pt>
                <c:pt idx="2091">
                  <c:v>233884.19892288628</c:v>
                </c:pt>
                <c:pt idx="2092">
                  <c:v>450408.90902430308</c:v>
                </c:pt>
                <c:pt idx="2093">
                  <c:v>143971.90167403943</c:v>
                </c:pt>
                <c:pt idx="2094">
                  <c:v>6645.5848114630207</c:v>
                </c:pt>
                <c:pt idx="2095">
                  <c:v>-110857.37612472358</c:v>
                </c:pt>
                <c:pt idx="2096">
                  <c:v>238505.15582579968</c:v>
                </c:pt>
                <c:pt idx="2097">
                  <c:v>160397.06527955644</c:v>
                </c:pt>
                <c:pt idx="2098">
                  <c:v>-62140.040096877608</c:v>
                </c:pt>
                <c:pt idx="2099">
                  <c:v>-749.02093160827644</c:v>
                </c:pt>
                <c:pt idx="2100">
                  <c:v>-12282.539730240591</c:v>
                </c:pt>
                <c:pt idx="2101">
                  <c:v>59182.690187897068</c:v>
                </c:pt>
                <c:pt idx="2102">
                  <c:v>223863.54648092389</c:v>
                </c:pt>
                <c:pt idx="2103">
                  <c:v>442946.01440073701</c:v>
                </c:pt>
                <c:pt idx="2104">
                  <c:v>-70891.520564971026</c:v>
                </c:pt>
                <c:pt idx="2105">
                  <c:v>-189574.71215256955</c:v>
                </c:pt>
                <c:pt idx="2106">
                  <c:v>-189614.7784651902</c:v>
                </c:pt>
                <c:pt idx="2107">
                  <c:v>112934.17065599049</c:v>
                </c:pt>
                <c:pt idx="2108">
                  <c:v>-18927.45829411922</c:v>
                </c:pt>
                <c:pt idx="2109">
                  <c:v>157751.60471000685</c:v>
                </c:pt>
                <c:pt idx="2110">
                  <c:v>162825.81546287495</c:v>
                </c:pt>
                <c:pt idx="2111">
                  <c:v>19519.290093769552</c:v>
                </c:pt>
                <c:pt idx="2112">
                  <c:v>104607.31178774312</c:v>
                </c:pt>
                <c:pt idx="2113">
                  <c:v>-694767.79666488012</c:v>
                </c:pt>
                <c:pt idx="2114">
                  <c:v>293977.82354641275</c:v>
                </c:pt>
                <c:pt idx="2115">
                  <c:v>202299.99911359046</c:v>
                </c:pt>
                <c:pt idx="2116">
                  <c:v>202299.99911359046</c:v>
                </c:pt>
                <c:pt idx="2117">
                  <c:v>60077.921572583262</c:v>
                </c:pt>
                <c:pt idx="2118">
                  <c:v>171543.15149072092</c:v>
                </c:pt>
                <c:pt idx="2119">
                  <c:v>92757.526582380058</c:v>
                </c:pt>
                <c:pt idx="2120">
                  <c:v>-57105.895656630397</c:v>
                </c:pt>
                <c:pt idx="2121">
                  <c:v>155981.13276541582</c:v>
                </c:pt>
                <c:pt idx="2122">
                  <c:v>244154.46762002318</c:v>
                </c:pt>
                <c:pt idx="2123">
                  <c:v>190437.13159217709</c:v>
                </c:pt>
                <c:pt idx="2124">
                  <c:v>54108.479435028974</c:v>
                </c:pt>
                <c:pt idx="2125">
                  <c:v>-110857.37612472358</c:v>
                </c:pt>
                <c:pt idx="2126">
                  <c:v>167723.38214213261</c:v>
                </c:pt>
                <c:pt idx="2127">
                  <c:v>-157077.67308875616</c:v>
                </c:pt>
                <c:pt idx="2128">
                  <c:v>-52288.461602613796</c:v>
                </c:pt>
                <c:pt idx="2129">
                  <c:v>24108.479435028974</c:v>
                </c:pt>
                <c:pt idx="2130">
                  <c:v>21611.440371215576</c:v>
                </c:pt>
                <c:pt idx="2131">
                  <c:v>-133462.77038165252</c:v>
                </c:pt>
                <c:pt idx="2132">
                  <c:v>64040.190554534318</c:v>
                </c:pt>
                <c:pt idx="2133">
                  <c:v>74040.190554534318</c:v>
                </c:pt>
                <c:pt idx="2134">
                  <c:v>-12641.749749834416</c:v>
                </c:pt>
                <c:pt idx="2135">
                  <c:v>47990.615791738499</c:v>
                </c:pt>
                <c:pt idx="2136">
                  <c:v>155220.42120594601</c:v>
                </c:pt>
                <c:pt idx="2137">
                  <c:v>100254.56564619346</c:v>
                </c:pt>
                <c:pt idx="2138">
                  <c:v>-1081914.4248817156</c:v>
                </c:pt>
                <c:pt idx="2139">
                  <c:v>30821.686879402492</c:v>
                </c:pt>
                <c:pt idx="2140">
                  <c:v>36550.311934398022</c:v>
                </c:pt>
                <c:pt idx="2141">
                  <c:v>330226.34307831957</c:v>
                </c:pt>
                <c:pt idx="2142">
                  <c:v>-163394.48150115763</c:v>
                </c:pt>
                <c:pt idx="2143">
                  <c:v>403767.03503255523</c:v>
                </c:pt>
                <c:pt idx="2144">
                  <c:v>76605.518498842372</c:v>
                </c:pt>
                <c:pt idx="2145">
                  <c:v>-514195.99213060178</c:v>
                </c:pt>
                <c:pt idx="2146">
                  <c:v>57981.397412288236</c:v>
                </c:pt>
                <c:pt idx="2147">
                  <c:v>107615.02694901731</c:v>
                </c:pt>
                <c:pt idx="2148">
                  <c:v>-123999.87575808656</c:v>
                </c:pt>
                <c:pt idx="2149">
                  <c:v>138857.62460855069</c:v>
                </c:pt>
                <c:pt idx="2150">
                  <c:v>-112071.75121638295</c:v>
                </c:pt>
                <c:pt idx="2151">
                  <c:v>17854.038030748954</c:v>
                </c:pt>
                <c:pt idx="2152">
                  <c:v>-164608.856592817</c:v>
                </c:pt>
                <c:pt idx="2153">
                  <c:v>-51434.76397858141</c:v>
                </c:pt>
                <c:pt idx="2154">
                  <c:v>-104500.50139970146</c:v>
                </c:pt>
                <c:pt idx="2155">
                  <c:v>41753.940004578559</c:v>
                </c:pt>
                <c:pt idx="2156">
                  <c:v>-257546.48958469555</c:v>
                </c:pt>
                <c:pt idx="2157">
                  <c:v>463553.2019465667</c:v>
                </c:pt>
                <c:pt idx="2158">
                  <c:v>464160.38949239627</c:v>
                </c:pt>
                <c:pt idx="2159">
                  <c:v>47887.182470996398</c:v>
                </c:pt>
                <c:pt idx="2160">
                  <c:v>-39574.712152569555</c:v>
                </c:pt>
                <c:pt idx="2161">
                  <c:v>215402.98715192976</c:v>
                </c:pt>
                <c:pt idx="2162">
                  <c:v>-1364107.7505611042</c:v>
                </c:pt>
                <c:pt idx="2163">
                  <c:v>196651.50668383623</c:v>
                </c:pt>
                <c:pt idx="2164">
                  <c:v>241474.86261022615</c:v>
                </c:pt>
                <c:pt idx="2165">
                  <c:v>245876.89344384684</c:v>
                </c:pt>
                <c:pt idx="2166">
                  <c:v>174818.89359050151</c:v>
                </c:pt>
                <c:pt idx="2167">
                  <c:v>151577.29593096813</c:v>
                </c:pt>
                <c:pt idx="2168">
                  <c:v>296510.24562177714</c:v>
                </c:pt>
                <c:pt idx="2169">
                  <c:v>-50357.8803288294</c:v>
                </c:pt>
                <c:pt idx="2170">
                  <c:v>191531.30774597428</c:v>
                </c:pt>
                <c:pt idx="2171">
                  <c:v>-23531.059262147173</c:v>
                </c:pt>
                <c:pt idx="2172">
                  <c:v>59006.046114286873</c:v>
                </c:pt>
                <c:pt idx="2173">
                  <c:v>112785.7491502543</c:v>
                </c:pt>
                <c:pt idx="2174">
                  <c:v>105098.98369678017</c:v>
                </c:pt>
                <c:pt idx="2175">
                  <c:v>47056.714413024019</c:v>
                </c:pt>
                <c:pt idx="2176">
                  <c:v>34816.042365827598</c:v>
                </c:pt>
                <c:pt idx="2177">
                  <c:v>100220.42120594601</c:v>
                </c:pt>
                <c:pt idx="2178">
                  <c:v>-136402.19666243205</c:v>
                </c:pt>
                <c:pt idx="2179">
                  <c:v>72899.484210072085</c:v>
                </c:pt>
                <c:pt idx="2180">
                  <c:v>101571.37405859493</c:v>
                </c:pt>
                <c:pt idx="2181">
                  <c:v>-146338.02365348325</c:v>
                </c:pt>
                <c:pt idx="2182">
                  <c:v>-123257.90374016808</c:v>
                </c:pt>
                <c:pt idx="2183">
                  <c:v>164028.34680978768</c:v>
                </c:pt>
                <c:pt idx="2184">
                  <c:v>374204.99088339764</c:v>
                </c:pt>
                <c:pt idx="2185">
                  <c:v>55493.576727925334</c:v>
                </c:pt>
                <c:pt idx="2186">
                  <c:v>295634.01842551492</c:v>
                </c:pt>
                <c:pt idx="2187">
                  <c:v>-131368.05222218437</c:v>
                </c:pt>
                <c:pt idx="2188">
                  <c:v>52349.283805661602</c:v>
                </c:pt>
                <c:pt idx="2189">
                  <c:v>-303466.63431825279</c:v>
                </c:pt>
                <c:pt idx="2190">
                  <c:v>82717.460269759409</c:v>
                </c:pt>
                <c:pt idx="2191">
                  <c:v>96633.741066716146</c:v>
                </c:pt>
                <c:pt idx="2192">
                  <c:v>94671.627728896216</c:v>
                </c:pt>
                <c:pt idx="2193">
                  <c:v>70100.403073589318</c:v>
                </c:pt>
                <c:pt idx="2194">
                  <c:v>-321548.28287359653</c:v>
                </c:pt>
                <c:pt idx="2195">
                  <c:v>460237.34203474433</c:v>
                </c:pt>
                <c:pt idx="2196">
                  <c:v>-373015.02872183616</c:v>
                </c:pt>
                <c:pt idx="2197">
                  <c:v>267463.49925557734</c:v>
                </c:pt>
                <c:pt idx="2198">
                  <c:v>-150073.23757543461</c:v>
                </c:pt>
                <c:pt idx="2199">
                  <c:v>-374345.32220884366</c:v>
                </c:pt>
                <c:pt idx="2200">
                  <c:v>-1544527.1304059308</c:v>
                </c:pt>
                <c:pt idx="2201">
                  <c:v>-254624.91879152041</c:v>
                </c:pt>
                <c:pt idx="2202">
                  <c:v>-687331.97524592094</c:v>
                </c:pt>
                <c:pt idx="2203">
                  <c:v>-486280.75222958671</c:v>
                </c:pt>
                <c:pt idx="2204">
                  <c:v>-310685.70843467349</c:v>
                </c:pt>
                <c:pt idx="2205">
                  <c:v>-220810.78100371081</c:v>
                </c:pt>
                <c:pt idx="2206">
                  <c:v>-384677.77710859641</c:v>
                </c:pt>
                <c:pt idx="2207">
                  <c:v>-629320.68664034875</c:v>
                </c:pt>
                <c:pt idx="2208">
                  <c:v>-257528.34657073393</c:v>
                </c:pt>
                <c:pt idx="2209">
                  <c:v>-521434.40898824041</c:v>
                </c:pt>
                <c:pt idx="2210">
                  <c:v>20214.499333572807</c:v>
                </c:pt>
                <c:pt idx="2211">
                  <c:v>65425.287847430445</c:v>
                </c:pt>
                <c:pt idx="2212">
                  <c:v>-35726.720236107474</c:v>
                </c:pt>
                <c:pt idx="2213">
                  <c:v>16742.096259831917</c:v>
                </c:pt>
                <c:pt idx="2214">
                  <c:v>172030.14009868843</c:v>
                </c:pt>
                <c:pt idx="2215">
                  <c:v>-1327749.0825471811</c:v>
                </c:pt>
                <c:pt idx="2216">
                  <c:v>-72151.883841624483</c:v>
                </c:pt>
                <c:pt idx="2217">
                  <c:v>225385.2215348098</c:v>
                </c:pt>
                <c:pt idx="2218">
                  <c:v>-806947.52882496803</c:v>
                </c:pt>
                <c:pt idx="2219">
                  <c:v>110385.2215348098</c:v>
                </c:pt>
                <c:pt idx="2220">
                  <c:v>103783.41385568259</c:v>
                </c:pt>
                <c:pt idx="2221">
                  <c:v>146565.45218622172</c:v>
                </c:pt>
                <c:pt idx="2222">
                  <c:v>-538617.92603057716</c:v>
                </c:pt>
                <c:pt idx="2223">
                  <c:v>-690129.3827050128</c:v>
                </c:pt>
                <c:pt idx="2224">
                  <c:v>-652193.82036083378</c:v>
                </c:pt>
                <c:pt idx="2225">
                  <c:v>-691465.19530583825</c:v>
                </c:pt>
                <c:pt idx="2226">
                  <c:v>-462673.64852512395</c:v>
                </c:pt>
                <c:pt idx="2227">
                  <c:v>-740945.3008289272</c:v>
                </c:pt>
                <c:pt idx="2228">
                  <c:v>-418227.68744228245</c:v>
                </c:pt>
                <c:pt idx="2229">
                  <c:v>-457227.96480108076</c:v>
                </c:pt>
                <c:pt idx="2230">
                  <c:v>-413079.67561878101</c:v>
                </c:pt>
                <c:pt idx="2231">
                  <c:v>-277356.97243615869</c:v>
                </c:pt>
                <c:pt idx="2232">
                  <c:v>90100.222268084064</c:v>
                </c:pt>
                <c:pt idx="2233">
                  <c:v>-1541110.1627733633</c:v>
                </c:pt>
                <c:pt idx="2234">
                  <c:v>156491.2414333534</c:v>
                </c:pt>
                <c:pt idx="2235">
                  <c:v>-73155.470419425983</c:v>
                </c:pt>
                <c:pt idx="2236">
                  <c:v>-21368.052222184371</c:v>
                </c:pt>
                <c:pt idx="2237">
                  <c:v>288723.45327157341</c:v>
                </c:pt>
                <c:pt idx="2238">
                  <c:v>508237.35474667046</c:v>
                </c:pt>
                <c:pt idx="2239">
                  <c:v>100222.47914171917</c:v>
                </c:pt>
                <c:pt idx="2240">
                  <c:v>-140971.65319021232</c:v>
                </c:pt>
                <c:pt idx="2241">
                  <c:v>93517.225429923739</c:v>
                </c:pt>
                <c:pt idx="2242">
                  <c:v>-266542.6383600214</c:v>
                </c:pt>
                <c:pt idx="2243">
                  <c:v>259170.84644315043</c:v>
                </c:pt>
                <c:pt idx="2244">
                  <c:v>17990.615791738499</c:v>
                </c:pt>
                <c:pt idx="2245">
                  <c:v>-137616.57175409119</c:v>
                </c:pt>
                <c:pt idx="2246">
                  <c:v>617956.47135149105</c:v>
                </c:pt>
                <c:pt idx="2247">
                  <c:v>277379.24593548593</c:v>
                </c:pt>
                <c:pt idx="2248">
                  <c:v>-282582.42731384374</c:v>
                </c:pt>
                <c:pt idx="2249">
                  <c:v>-442176.02898398042</c:v>
                </c:pt>
                <c:pt idx="2250">
                  <c:v>1756505.0884219799</c:v>
                </c:pt>
                <c:pt idx="2251">
                  <c:v>2876320.6453457279</c:v>
                </c:pt>
                <c:pt idx="2252">
                  <c:v>1036859.5440110629</c:v>
                </c:pt>
                <c:pt idx="2253">
                  <c:v>2376423.710301755</c:v>
                </c:pt>
                <c:pt idx="2254">
                  <c:v>3835888.0439377353</c:v>
                </c:pt>
                <c:pt idx="2255">
                  <c:v>1571225.7821508981</c:v>
                </c:pt>
                <c:pt idx="2256">
                  <c:v>3524802.6764811538</c:v>
                </c:pt>
                <c:pt idx="2257">
                  <c:v>-351285.74891120056</c:v>
                </c:pt>
                <c:pt idx="2258">
                  <c:v>589396.64938749745</c:v>
                </c:pt>
                <c:pt idx="2259">
                  <c:v>-523800.7921634377</c:v>
                </c:pt>
                <c:pt idx="2260">
                  <c:v>-1368626.2060256004</c:v>
                </c:pt>
                <c:pt idx="2261">
                  <c:v>-1323863.1591715591</c:v>
                </c:pt>
                <c:pt idx="2262">
                  <c:v>1180315.0008321535</c:v>
                </c:pt>
                <c:pt idx="2263">
                  <c:v>-377470.83981941268</c:v>
                </c:pt>
                <c:pt idx="2264">
                  <c:v>3687102.4190293951</c:v>
                </c:pt>
                <c:pt idx="2265">
                  <c:v>-160020.08894676343</c:v>
                </c:pt>
                <c:pt idx="2266">
                  <c:v>457487.79368108977</c:v>
                </c:pt>
                <c:pt idx="2267">
                  <c:v>-266246.9689895045</c:v>
                </c:pt>
                <c:pt idx="2268">
                  <c:v>121592.43618279183</c:v>
                </c:pt>
                <c:pt idx="2269">
                  <c:v>248427.0811363312</c:v>
                </c:pt>
                <c:pt idx="2270">
                  <c:v>-1468517.8508324851</c:v>
                </c:pt>
                <c:pt idx="2271">
                  <c:v>329829.25079549011</c:v>
                </c:pt>
                <c:pt idx="2272">
                  <c:v>533337.85624525137</c:v>
                </c:pt>
                <c:pt idx="2273">
                  <c:v>-1291419.2687364169</c:v>
                </c:pt>
                <c:pt idx="2274">
                  <c:v>-1379936.7471241024</c:v>
                </c:pt>
                <c:pt idx="2275">
                  <c:v>-525986.60571285151</c:v>
                </c:pt>
                <c:pt idx="2276">
                  <c:v>-413122.96730903792</c:v>
                </c:pt>
                <c:pt idx="2277">
                  <c:v>-1196385.1242961697</c:v>
                </c:pt>
                <c:pt idx="2278">
                  <c:v>38789.461841667537</c:v>
                </c:pt>
                <c:pt idx="2279">
                  <c:v>-209874.72555750702</c:v>
                </c:pt>
                <c:pt idx="2280">
                  <c:v>786603.58667668095</c:v>
                </c:pt>
                <c:pt idx="2281">
                  <c:v>-1279971.2370058759</c:v>
                </c:pt>
                <c:pt idx="2282">
                  <c:v>-59464.708705915604</c:v>
                </c:pt>
                <c:pt idx="2283">
                  <c:v>-84785.500666427193</c:v>
                </c:pt>
                <c:pt idx="2284">
                  <c:v>45080.689196761232</c:v>
                </c:pt>
                <c:pt idx="2285">
                  <c:v>28965.979801665992</c:v>
                </c:pt>
                <c:pt idx="2286">
                  <c:v>-40863.297997096786</c:v>
                </c:pt>
                <c:pt idx="2287">
                  <c:v>-207791.15789192822</c:v>
                </c:pt>
                <c:pt idx="2288">
                  <c:v>70637.869650188833</c:v>
                </c:pt>
                <c:pt idx="2289">
                  <c:v>101679.72925171047</c:v>
                </c:pt>
                <c:pt idx="2290">
                  <c:v>439194.53393264383</c:v>
                </c:pt>
                <c:pt idx="2291">
                  <c:v>-80937.508749965113</c:v>
                </c:pt>
                <c:pt idx="2292">
                  <c:v>159080.25686715497</c:v>
                </c:pt>
                <c:pt idx="2293">
                  <c:v>138594.50683049113</c:v>
                </c:pt>
                <c:pt idx="2294">
                  <c:v>-22514.138433348853</c:v>
                </c:pt>
                <c:pt idx="2295">
                  <c:v>222626.3032642405</c:v>
                </c:pt>
                <c:pt idx="2296">
                  <c:v>-167669.72038276237</c:v>
                </c:pt>
                <c:pt idx="2297">
                  <c:v>131707.95181958447</c:v>
                </c:pt>
                <c:pt idx="2298">
                  <c:v>-162043.52864850895</c:v>
                </c:pt>
                <c:pt idx="2299">
                  <c:v>-25795.009116602363</c:v>
                </c:pt>
                <c:pt idx="2300">
                  <c:v>16639.662939089816</c:v>
                </c:pt>
                <c:pt idx="2301">
                  <c:v>-1355141.8950013514</c:v>
                </c:pt>
                <c:pt idx="2302">
                  <c:v>-29438.134391580243</c:v>
                </c:pt>
                <c:pt idx="2303">
                  <c:v>-363189.61485967343</c:v>
                </c:pt>
                <c:pt idx="2304">
                  <c:v>-1078444.9952506647</c:v>
                </c:pt>
                <c:pt idx="2305">
                  <c:v>-79438.134391580243</c:v>
                </c:pt>
                <c:pt idx="2306">
                  <c:v>70453.510415304452</c:v>
                </c:pt>
                <c:pt idx="2307">
                  <c:v>-177077.67308875616</c:v>
                </c:pt>
                <c:pt idx="2308">
                  <c:v>-894739.57409700612</c:v>
                </c:pt>
                <c:pt idx="2309">
                  <c:v>-40823.231684476137</c:v>
                </c:pt>
                <c:pt idx="2310">
                  <c:v>-948785.02027632925</c:v>
                </c:pt>
                <c:pt idx="2311">
                  <c:v>-296975.23976801406</c:v>
                </c:pt>
                <c:pt idx="2312">
                  <c:v>202240.92861254583</c:v>
                </c:pt>
                <c:pt idx="2313">
                  <c:v>-215235.32568586874</c:v>
                </c:pt>
                <c:pt idx="2314">
                  <c:v>-224506.42327207467</c:v>
                </c:pt>
                <c:pt idx="2315">
                  <c:v>-108332.11449303618</c:v>
                </c:pt>
                <c:pt idx="2316">
                  <c:v>133880.74466852075</c:v>
                </c:pt>
                <c:pt idx="2317">
                  <c:v>276203.19759449689</c:v>
                </c:pt>
                <c:pt idx="2318">
                  <c:v>-164648.92290543765</c:v>
                </c:pt>
                <c:pt idx="2319">
                  <c:v>-161114.15282357531</c:v>
                </c:pt>
                <c:pt idx="2320">
                  <c:v>522626.3032642405</c:v>
                </c:pt>
                <c:pt idx="2321">
                  <c:v>-252772.15370350447</c:v>
                </c:pt>
                <c:pt idx="2322">
                  <c:v>-170228.47820115881</c:v>
                </c:pt>
                <c:pt idx="2323">
                  <c:v>-85250.188578894129</c:v>
                </c:pt>
                <c:pt idx="2324">
                  <c:v>191639.66293908982</c:v>
                </c:pt>
                <c:pt idx="2325">
                  <c:v>-1151322.1256527635</c:v>
                </c:pt>
                <c:pt idx="2326">
                  <c:v>-112220.17272211891</c:v>
                </c:pt>
                <c:pt idx="2327">
                  <c:v>-177127.36746306182</c:v>
                </c:pt>
                <c:pt idx="2328">
                  <c:v>222869.17828257242</c:v>
                </c:pt>
                <c:pt idx="2329">
                  <c:v>-72759.071387454169</c:v>
                </c:pt>
                <c:pt idx="2330">
                  <c:v>174372.00689532305</c:v>
                </c:pt>
                <c:pt idx="2331">
                  <c:v>66077.644213784719</c:v>
                </c:pt>
                <c:pt idx="2332">
                  <c:v>11463.018865479389</c:v>
                </c:pt>
                <c:pt idx="2333">
                  <c:v>40248.643773820251</c:v>
                </c:pt>
                <c:pt idx="2334">
                  <c:v>-139614.7784651902</c:v>
                </c:pt>
                <c:pt idx="2335">
                  <c:v>-79126.970492753433</c:v>
                </c:pt>
                <c:pt idx="2336">
                  <c:v>53064.826544606825</c:v>
                </c:pt>
                <c:pt idx="2337">
                  <c:v>30327.957034592284</c:v>
                </c:pt>
                <c:pt idx="2338">
                  <c:v>-35897.442437344464</c:v>
                </c:pt>
                <c:pt idx="2339">
                  <c:v>-384512.3451444481</c:v>
                </c:pt>
                <c:pt idx="2340">
                  <c:v>-217294.38347498723</c:v>
                </c:pt>
                <c:pt idx="2341">
                  <c:v>-89506.423272074666</c:v>
                </c:pt>
                <c:pt idx="2342">
                  <c:v>-524565.41447767848</c:v>
                </c:pt>
                <c:pt idx="2343">
                  <c:v>-1588443.9693246859</c:v>
                </c:pt>
                <c:pt idx="2344">
                  <c:v>-15823.231684476137</c:v>
                </c:pt>
                <c:pt idx="2345">
                  <c:v>2821576.3777509485</c:v>
                </c:pt>
                <c:pt idx="2346">
                  <c:v>-127616.57175409119</c:v>
                </c:pt>
                <c:pt idx="2347">
                  <c:v>-127616.57175409119</c:v>
                </c:pt>
                <c:pt idx="2348">
                  <c:v>-1214562.9300233959</c:v>
                </c:pt>
                <c:pt idx="2349">
                  <c:v>-5686.6539234865922</c:v>
                </c:pt>
                <c:pt idx="2350">
                  <c:v>-1135703.094362187</c:v>
                </c:pt>
                <c:pt idx="2351">
                  <c:v>87888.182470996398</c:v>
                </c:pt>
                <c:pt idx="2352">
                  <c:v>56707.951819584472</c:v>
                </c:pt>
                <c:pt idx="2353">
                  <c:v>-12366.126609847648</c:v>
                </c:pt>
                <c:pt idx="2354">
                  <c:v>102894.1043433696</c:v>
                </c:pt>
                <c:pt idx="2355">
                  <c:v>71169.053154249443</c:v>
                </c:pt>
                <c:pt idx="2356">
                  <c:v>-1133177.8327304996</c:v>
                </c:pt>
                <c:pt idx="2357">
                  <c:v>721776.24070007913</c:v>
                </c:pt>
                <c:pt idx="2358">
                  <c:v>672140.55322757689</c:v>
                </c:pt>
                <c:pt idx="2359">
                  <c:v>318960.05792929279</c:v>
                </c:pt>
                <c:pt idx="2360">
                  <c:v>-293258.90374016808</c:v>
                </c:pt>
                <c:pt idx="2361">
                  <c:v>-166160.32164410013</c:v>
                </c:pt>
                <c:pt idx="2362">
                  <c:v>577417.57268615626</c:v>
                </c:pt>
                <c:pt idx="2363">
                  <c:v>-178709.50933658471</c:v>
                </c:pt>
                <c:pt idx="2364">
                  <c:v>-112096.6772771799</c:v>
                </c:pt>
                <c:pt idx="2365">
                  <c:v>-1015817.3714276759</c:v>
                </c:pt>
                <c:pt idx="2366">
                  <c:v>-1022310.8239136876</c:v>
                </c:pt>
                <c:pt idx="2367">
                  <c:v>-14540.567712322343</c:v>
                </c:pt>
                <c:pt idx="2368">
                  <c:v>-226495.13424492534</c:v>
                </c:pt>
                <c:pt idx="2369">
                  <c:v>-3286.1263080423232</c:v>
                </c:pt>
                <c:pt idx="2370">
                  <c:v>21106.686146128224</c:v>
                </c:pt>
                <c:pt idx="2371">
                  <c:v>-40330.543157185428</c:v>
                </c:pt>
                <c:pt idx="2372">
                  <c:v>-617504.41423994862</c:v>
                </c:pt>
                <c:pt idx="2373">
                  <c:v>-462268.03111370187</c:v>
                </c:pt>
                <c:pt idx="2374">
                  <c:v>-631222.3202875061</c:v>
                </c:pt>
                <c:pt idx="2375">
                  <c:v>-477471.83981941268</c:v>
                </c:pt>
                <c:pt idx="2376">
                  <c:v>-687004.09397117281</c:v>
                </c:pt>
                <c:pt idx="2377">
                  <c:v>-426216.39841513289</c:v>
                </c:pt>
                <c:pt idx="2378">
                  <c:v>-491119.886966764</c:v>
                </c:pt>
                <c:pt idx="2379">
                  <c:v>-304980.96119927661</c:v>
                </c:pt>
                <c:pt idx="2380">
                  <c:v>-372533.20682753413</c:v>
                </c:pt>
                <c:pt idx="2381">
                  <c:v>-288719.35935131949</c:v>
                </c:pt>
                <c:pt idx="2382">
                  <c:v>-1255341.4714057471</c:v>
                </c:pt>
                <c:pt idx="2383">
                  <c:v>42401.132247455884</c:v>
                </c:pt>
                <c:pt idx="2384">
                  <c:v>-102288.4616026138</c:v>
                </c:pt>
                <c:pt idx="2385">
                  <c:v>132401.19386302889</c:v>
                </c:pt>
                <c:pt idx="2386">
                  <c:v>-224472.27883182745</c:v>
                </c:pt>
                <c:pt idx="2387">
                  <c:v>-863388.6212443572</c:v>
                </c:pt>
                <c:pt idx="2388">
                  <c:v>457487.79368108977</c:v>
                </c:pt>
                <c:pt idx="2389">
                  <c:v>2876320.6453457279</c:v>
                </c:pt>
                <c:pt idx="2390">
                  <c:v>1036859.5440110629</c:v>
                </c:pt>
                <c:pt idx="2391">
                  <c:v>1969285.0618930662</c:v>
                </c:pt>
                <c:pt idx="2392">
                  <c:v>568493.66775792907</c:v>
                </c:pt>
                <c:pt idx="2393">
                  <c:v>97338.421977045015</c:v>
                </c:pt>
                <c:pt idx="2394">
                  <c:v>-333868.94179703621</c:v>
                </c:pt>
                <c:pt idx="2395">
                  <c:v>260859.4426183172</c:v>
                </c:pt>
                <c:pt idx="2396">
                  <c:v>-950346.73196892813</c:v>
                </c:pt>
                <c:pt idx="2397">
                  <c:v>278348.74261648324</c:v>
                </c:pt>
                <c:pt idx="2398">
                  <c:v>-1613882.8364174077</c:v>
                </c:pt>
                <c:pt idx="2399">
                  <c:v>-567995.58373128669</c:v>
                </c:pt>
                <c:pt idx="2400">
                  <c:v>3124802.6764811538</c:v>
                </c:pt>
                <c:pt idx="2401">
                  <c:v>3224924.1139903199</c:v>
                </c:pt>
                <c:pt idx="2402">
                  <c:v>-821175.38364349492</c:v>
                </c:pt>
                <c:pt idx="2403">
                  <c:v>-1468517.8508324851</c:v>
                </c:pt>
                <c:pt idx="2404">
                  <c:v>252886.25064883474</c:v>
                </c:pt>
                <c:pt idx="2405">
                  <c:v>16565.452186221723</c:v>
                </c:pt>
                <c:pt idx="2406">
                  <c:v>-282043.52864850895</c:v>
                </c:pt>
                <c:pt idx="2407">
                  <c:v>-694270.77031299309</c:v>
                </c:pt>
                <c:pt idx="2408">
                  <c:v>-973333.41467991308</c:v>
                </c:pt>
                <c:pt idx="2409">
                  <c:v>-328872.01315837097</c:v>
                </c:pt>
                <c:pt idx="2410">
                  <c:v>-45891.520564971026</c:v>
                </c:pt>
                <c:pt idx="2411">
                  <c:v>-298474.61412639916</c:v>
                </c:pt>
                <c:pt idx="2412">
                  <c:v>457487.79368108977</c:v>
                </c:pt>
                <c:pt idx="2413">
                  <c:v>2876320.6453457279</c:v>
                </c:pt>
                <c:pt idx="2414">
                  <c:v>1036859.5440110629</c:v>
                </c:pt>
                <c:pt idx="2415">
                  <c:v>1969285.0618930662</c:v>
                </c:pt>
                <c:pt idx="2416">
                  <c:v>568493.66775792907</c:v>
                </c:pt>
                <c:pt idx="2417">
                  <c:v>97338.421977045015</c:v>
                </c:pt>
                <c:pt idx="2418">
                  <c:v>-333868.94179703621</c:v>
                </c:pt>
                <c:pt idx="2419">
                  <c:v>260859.4426183172</c:v>
                </c:pt>
                <c:pt idx="2420">
                  <c:v>-950346.73196892813</c:v>
                </c:pt>
                <c:pt idx="2421">
                  <c:v>278348.74261648324</c:v>
                </c:pt>
                <c:pt idx="2422">
                  <c:v>-1613882.8364174077</c:v>
                </c:pt>
                <c:pt idx="2423">
                  <c:v>-567995.58373128669</c:v>
                </c:pt>
                <c:pt idx="2424">
                  <c:v>3124802.6764811538</c:v>
                </c:pt>
                <c:pt idx="2425">
                  <c:v>3224924.1139903199</c:v>
                </c:pt>
                <c:pt idx="2426">
                  <c:v>-821175.38364349492</c:v>
                </c:pt>
                <c:pt idx="2427">
                  <c:v>-1468517.8508324851</c:v>
                </c:pt>
                <c:pt idx="2428">
                  <c:v>252886.25064883474</c:v>
                </c:pt>
                <c:pt idx="2429">
                  <c:v>-1128286.1879236151</c:v>
                </c:pt>
                <c:pt idx="2430">
                  <c:v>373597.80333756795</c:v>
                </c:pt>
                <c:pt idx="2431">
                  <c:v>91275.350411592051</c:v>
                </c:pt>
                <c:pt idx="2432">
                  <c:v>324204.99088339764</c:v>
                </c:pt>
                <c:pt idx="2433">
                  <c:v>77592.15882399329</c:v>
                </c:pt>
                <c:pt idx="2434">
                  <c:v>-53071.235286280513</c:v>
                </c:pt>
                <c:pt idx="2435">
                  <c:v>-94540.567712322343</c:v>
                </c:pt>
                <c:pt idx="2436">
                  <c:v>-173863.29799709679</c:v>
                </c:pt>
                <c:pt idx="2437">
                  <c:v>27227.846296495525</c:v>
                </c:pt>
                <c:pt idx="2438">
                  <c:v>-32576.505441470537</c:v>
                </c:pt>
                <c:pt idx="2439">
                  <c:v>274920.53362234286</c:v>
                </c:pt>
                <c:pt idx="2440">
                  <c:v>-13155.470419425983</c:v>
                </c:pt>
                <c:pt idx="2441">
                  <c:v>318024.76023198594</c:v>
                </c:pt>
                <c:pt idx="2442">
                  <c:v>226463.01886547939</c:v>
                </c:pt>
                <c:pt idx="2443">
                  <c:v>-1128286.1879236151</c:v>
                </c:pt>
                <c:pt idx="2444">
                  <c:v>116565.45218622172</c:v>
                </c:pt>
                <c:pt idx="2445">
                  <c:v>-392861.93545960006</c:v>
                </c:pt>
                <c:pt idx="2446">
                  <c:v>129886.38918209565</c:v>
                </c:pt>
                <c:pt idx="2447">
                  <c:v>161633.74106671615</c:v>
                </c:pt>
                <c:pt idx="2448">
                  <c:v>-26396.906425342895</c:v>
                </c:pt>
                <c:pt idx="2449">
                  <c:v>225419.36597505701</c:v>
                </c:pt>
                <c:pt idx="2450">
                  <c:v>-153865.09128599777</c:v>
                </c:pt>
                <c:pt idx="2451">
                  <c:v>-60749.020931608276</c:v>
                </c:pt>
                <c:pt idx="2452">
                  <c:v>137967.3150962377</c:v>
                </c:pt>
                <c:pt idx="2453">
                  <c:v>-49643.001033064444</c:v>
                </c:pt>
                <c:pt idx="2454">
                  <c:v>100087.13995203353</c:v>
                </c:pt>
                <c:pt idx="2455">
                  <c:v>14062.491250034887</c:v>
                </c:pt>
                <c:pt idx="2456">
                  <c:v>234313.34607651341</c:v>
                </c:pt>
                <c:pt idx="2457">
                  <c:v>-45155.470419425983</c:v>
                </c:pt>
                <c:pt idx="2458">
                  <c:v>-128332.11449303618</c:v>
                </c:pt>
                <c:pt idx="2459">
                  <c:v>-100443.7789051549</c:v>
                </c:pt>
                <c:pt idx="2460">
                  <c:v>-167576.50544147054</c:v>
                </c:pt>
                <c:pt idx="2461">
                  <c:v>-234614.7784651902</c:v>
                </c:pt>
                <c:pt idx="2462">
                  <c:v>48602.725209941622</c:v>
                </c:pt>
                <c:pt idx="2463">
                  <c:v>-1213280.2660512417</c:v>
                </c:pt>
                <c:pt idx="2464">
                  <c:v>14273.279763892526</c:v>
                </c:pt>
                <c:pt idx="2465">
                  <c:v>-827196.54684819886</c:v>
                </c:pt>
                <c:pt idx="2466">
                  <c:v>-310830.94684575056</c:v>
                </c:pt>
                <c:pt idx="2467">
                  <c:v>-252043.52864850895</c:v>
                </c:pt>
                <c:pt idx="2468">
                  <c:v>-60789.087244228926</c:v>
                </c:pt>
                <c:pt idx="2469">
                  <c:v>-120937.50874996511</c:v>
                </c:pt>
                <c:pt idx="2470">
                  <c:v>36527.721168172546</c:v>
                </c:pt>
                <c:pt idx="2471">
                  <c:v>121203.19759449689</c:v>
                </c:pt>
                <c:pt idx="2472">
                  <c:v>-343830.94684575056</c:v>
                </c:pt>
                <c:pt idx="2473">
                  <c:v>-83428.625941405073</c:v>
                </c:pt>
                <c:pt idx="2474">
                  <c:v>-143286.12630804232</c:v>
                </c:pt>
                <c:pt idx="2475">
                  <c:v>16499.221241499996</c:v>
                </c:pt>
                <c:pt idx="2476">
                  <c:v>-179574.71215256955</c:v>
                </c:pt>
                <c:pt idx="2477">
                  <c:v>140533.64304054598</c:v>
                </c:pt>
                <c:pt idx="2478">
                  <c:v>33030.682104359148</c:v>
                </c:pt>
                <c:pt idx="2479">
                  <c:v>-268292.04818041553</c:v>
                </c:pt>
                <c:pt idx="2480">
                  <c:v>-151766.50918992981</c:v>
                </c:pt>
                <c:pt idx="2481">
                  <c:v>-124472.27883182745</c:v>
                </c:pt>
                <c:pt idx="2482">
                  <c:v>966081.76008533104</c:v>
                </c:pt>
                <c:pt idx="2483">
                  <c:v>428307.70156293851</c:v>
                </c:pt>
                <c:pt idx="2484">
                  <c:v>147819.89359050151</c:v>
                </c:pt>
                <c:pt idx="2485">
                  <c:v>-43771.876344705932</c:v>
                </c:pt>
                <c:pt idx="2486">
                  <c:v>167810.38514032657</c:v>
                </c:pt>
                <c:pt idx="2487">
                  <c:v>-244648.92290543765</c:v>
                </c:pt>
                <c:pt idx="2488">
                  <c:v>-121005.79763045977</c:v>
                </c:pt>
                <c:pt idx="2489">
                  <c:v>-231077.67308875616</c:v>
                </c:pt>
                <c:pt idx="2490">
                  <c:v>-79506.423272074666</c:v>
                </c:pt>
                <c:pt idx="2491">
                  <c:v>-245945.3008289272</c:v>
                </c:pt>
                <c:pt idx="2492">
                  <c:v>328927.9714248185</c:v>
                </c:pt>
                <c:pt idx="2493">
                  <c:v>114988.82250283775</c:v>
                </c:pt>
                <c:pt idx="2494">
                  <c:v>-62582.427313843742</c:v>
                </c:pt>
                <c:pt idx="2495">
                  <c:v>-51732.364749682136</c:v>
                </c:pt>
                <c:pt idx="2496">
                  <c:v>-39473.278831827454</c:v>
                </c:pt>
                <c:pt idx="2497">
                  <c:v>-333787.64823181415</c:v>
                </c:pt>
                <c:pt idx="2498">
                  <c:v>-1287065.8909595825</c:v>
                </c:pt>
                <c:pt idx="2499">
                  <c:v>-83893.952412835788</c:v>
                </c:pt>
                <c:pt idx="2500">
                  <c:v>-280652.50948323938</c:v>
                </c:pt>
                <c:pt idx="2501">
                  <c:v>-415582.42731384374</c:v>
                </c:pt>
                <c:pt idx="2502">
                  <c:v>66701.091382077197</c:v>
                </c:pt>
                <c:pt idx="2503">
                  <c:v>-372020.23422299651</c:v>
                </c:pt>
                <c:pt idx="2504">
                  <c:v>38631.947777815629</c:v>
                </c:pt>
                <c:pt idx="2505">
                  <c:v>153199.34636982298</c:v>
                </c:pt>
                <c:pt idx="2506">
                  <c:v>1074204.9908833976</c:v>
                </c:pt>
                <c:pt idx="2507">
                  <c:v>-976526.99229424773</c:v>
                </c:pt>
                <c:pt idx="2508">
                  <c:v>-12939.169715429656</c:v>
                </c:pt>
                <c:pt idx="2509">
                  <c:v>-69506.423272074666</c:v>
                </c:pt>
                <c:pt idx="2510">
                  <c:v>-589604.89410292543</c:v>
                </c:pt>
                <c:pt idx="2511">
                  <c:v>-319863.7783722952</c:v>
                </c:pt>
                <c:pt idx="2512">
                  <c:v>-662980.78885534033</c:v>
                </c:pt>
                <c:pt idx="2513">
                  <c:v>-416339.45561226155</c:v>
                </c:pt>
                <c:pt idx="2514">
                  <c:v>-439617.35029477952</c:v>
                </c:pt>
                <c:pt idx="2515">
                  <c:v>-275376.770842358</c:v>
                </c:pt>
                <c:pt idx="2516">
                  <c:v>-295725.9986856624</c:v>
                </c:pt>
                <c:pt idx="2517">
                  <c:v>-399046.40893115592</c:v>
                </c:pt>
                <c:pt idx="2518">
                  <c:v>-1195749.0825471811</c:v>
                </c:pt>
                <c:pt idx="2519">
                  <c:v>-49643.001033064444</c:v>
                </c:pt>
                <c:pt idx="2520">
                  <c:v>-260829.15355684957</c:v>
                </c:pt>
                <c:pt idx="2521">
                  <c:v>-175079.46637765714</c:v>
                </c:pt>
                <c:pt idx="2522">
                  <c:v>-83719.54708050401</c:v>
                </c:pt>
                <c:pt idx="2523">
                  <c:v>-163946.46248254296</c:v>
                </c:pt>
                <c:pt idx="2524">
                  <c:v>-138155.47041942598</c:v>
                </c:pt>
                <c:pt idx="2525">
                  <c:v>-49999.875758086564</c:v>
                </c:pt>
                <c:pt idx="2526">
                  <c:v>-173360.20473747398</c:v>
                </c:pt>
                <c:pt idx="2527">
                  <c:v>-278223.75929992087</c:v>
                </c:pt>
                <c:pt idx="2528">
                  <c:v>-225079.46637765714</c:v>
                </c:pt>
                <c:pt idx="2529">
                  <c:v>63058.904672233155</c:v>
                </c:pt>
                <c:pt idx="2530">
                  <c:v>-260829.15355684957</c:v>
                </c:pt>
                <c:pt idx="2531">
                  <c:v>-218049.17316208361</c:v>
                </c:pt>
                <c:pt idx="2532">
                  <c:v>9102.5575626555365</c:v>
                </c:pt>
                <c:pt idx="2533">
                  <c:v>-233292.04818041553</c:v>
                </c:pt>
                <c:pt idx="2534">
                  <c:v>-326333.90778193716</c:v>
                </c:pt>
                <c:pt idx="2535">
                  <c:v>137064.28453893587</c:v>
                </c:pt>
                <c:pt idx="2536">
                  <c:v>-168400.40337353107</c:v>
                </c:pt>
                <c:pt idx="2537">
                  <c:v>-125795.00911660236</c:v>
                </c:pt>
                <c:pt idx="2538">
                  <c:v>15499.498600298539</c:v>
                </c:pt>
                <c:pt idx="2539">
                  <c:v>-35680.732051113388</c:v>
                </c:pt>
                <c:pt idx="2540">
                  <c:v>457487.79368108977</c:v>
                </c:pt>
                <c:pt idx="2541">
                  <c:v>2876320.6453457279</c:v>
                </c:pt>
                <c:pt idx="2542">
                  <c:v>1036859.5440110629</c:v>
                </c:pt>
                <c:pt idx="2543">
                  <c:v>1969285.0618930662</c:v>
                </c:pt>
                <c:pt idx="2544">
                  <c:v>568493.66775792907</c:v>
                </c:pt>
                <c:pt idx="2545">
                  <c:v>97338.421977045015</c:v>
                </c:pt>
                <c:pt idx="2546">
                  <c:v>-333868.94179703621</c:v>
                </c:pt>
                <c:pt idx="2547">
                  <c:v>260859.4426183172</c:v>
                </c:pt>
                <c:pt idx="2548">
                  <c:v>-950346.73196892813</c:v>
                </c:pt>
                <c:pt idx="2549">
                  <c:v>278348.74261648324</c:v>
                </c:pt>
                <c:pt idx="2550">
                  <c:v>-1613882.8364174077</c:v>
                </c:pt>
                <c:pt idx="2551">
                  <c:v>-567995.58373128669</c:v>
                </c:pt>
                <c:pt idx="2552">
                  <c:v>3124802.6764811538</c:v>
                </c:pt>
                <c:pt idx="2553">
                  <c:v>3224924.1139903199</c:v>
                </c:pt>
                <c:pt idx="2554">
                  <c:v>-821175.38364349492</c:v>
                </c:pt>
                <c:pt idx="2555">
                  <c:v>-1468517.8508324851</c:v>
                </c:pt>
                <c:pt idx="2556">
                  <c:v>252886.25064883474</c:v>
                </c:pt>
                <c:pt idx="2557">
                  <c:v>44068.413122408325</c:v>
                </c:pt>
                <c:pt idx="2558">
                  <c:v>323829.47317011724</c:v>
                </c:pt>
                <c:pt idx="2559">
                  <c:v>-31333.90778193716</c:v>
                </c:pt>
                <c:pt idx="2560">
                  <c:v>-676356.27009301074</c:v>
                </c:pt>
                <c:pt idx="2561">
                  <c:v>1332968.2534806649</c:v>
                </c:pt>
                <c:pt idx="2562">
                  <c:v>-150829.15355684957</c:v>
                </c:pt>
                <c:pt idx="2563">
                  <c:v>-175326.19262066297</c:v>
                </c:pt>
                <c:pt idx="2564">
                  <c:v>-155931.58687759168</c:v>
                </c:pt>
                <c:pt idx="2565">
                  <c:v>6822.2288850732148</c:v>
                </c:pt>
                <c:pt idx="2566">
                  <c:v>-118049.17316208361</c:v>
                </c:pt>
                <c:pt idx="2567">
                  <c:v>102990.6157917385</c:v>
                </c:pt>
                <c:pt idx="2568">
                  <c:v>-222043.52864850895</c:v>
                </c:pt>
                <c:pt idx="2569">
                  <c:v>-182299.48598289117</c:v>
                </c:pt>
                <c:pt idx="2570">
                  <c:v>-127043.52864850895</c:v>
                </c:pt>
                <c:pt idx="2571">
                  <c:v>246707.95181958447</c:v>
                </c:pt>
                <c:pt idx="2572">
                  <c:v>-88155.470419425983</c:v>
                </c:pt>
                <c:pt idx="2573">
                  <c:v>-193223.75929992087</c:v>
                </c:pt>
                <c:pt idx="2574">
                  <c:v>38284.581502968445</c:v>
                </c:pt>
                <c:pt idx="2575">
                  <c:v>-116362.13034981117</c:v>
                </c:pt>
                <c:pt idx="2576">
                  <c:v>-77145.961969251046</c:v>
                </c:pt>
                <c:pt idx="2577">
                  <c:v>-134403.98995133257</c:v>
                </c:pt>
                <c:pt idx="2578">
                  <c:v>11358.779543910176</c:v>
                </c:pt>
                <c:pt idx="2579">
                  <c:v>-1245963.4576388404</c:v>
                </c:pt>
                <c:pt idx="2580">
                  <c:v>-277616.57175409119</c:v>
                </c:pt>
                <c:pt idx="2581">
                  <c:v>-20720.798363734037</c:v>
                </c:pt>
                <c:pt idx="2582">
                  <c:v>-181975.23976801406</c:v>
                </c:pt>
                <c:pt idx="2583">
                  <c:v>-215795.00911660236</c:v>
                </c:pt>
                <c:pt idx="2584">
                  <c:v>-352392.70092418301</c:v>
                </c:pt>
                <c:pt idx="2585">
                  <c:v>-55931.586877591675</c:v>
                </c:pt>
                <c:pt idx="2586">
                  <c:v>-7151.8838416244835</c:v>
                </c:pt>
                <c:pt idx="2587">
                  <c:v>-86941.095327766845</c:v>
                </c:pt>
                <c:pt idx="2588">
                  <c:v>-82151.883841624483</c:v>
                </c:pt>
                <c:pt idx="2589">
                  <c:v>-221614.7784651902</c:v>
                </c:pt>
                <c:pt idx="2590">
                  <c:v>-58251.981867794879</c:v>
                </c:pt>
                <c:pt idx="2591">
                  <c:v>-79438.134391580243</c:v>
                </c:pt>
                <c:pt idx="2592">
                  <c:v>-7155.470419425983</c:v>
                </c:pt>
                <c:pt idx="2593">
                  <c:v>-342152.88384162448</c:v>
                </c:pt>
                <c:pt idx="2594">
                  <c:v>84852.244741848204</c:v>
                </c:pt>
                <c:pt idx="2595">
                  <c:v>-177288.4616026138</c:v>
                </c:pt>
                <c:pt idx="2596">
                  <c:v>31844.529580574017</c:v>
                </c:pt>
                <c:pt idx="2597">
                  <c:v>-228332.11449303618</c:v>
                </c:pt>
                <c:pt idx="2598">
                  <c:v>-43756.736092882231</c:v>
                </c:pt>
                <c:pt idx="2599">
                  <c:v>-5223.7592999208719</c:v>
                </c:pt>
                <c:pt idx="2600">
                  <c:v>-259506.42327207467</c:v>
                </c:pt>
                <c:pt idx="2601">
                  <c:v>132922.32691124384</c:v>
                </c:pt>
                <c:pt idx="2602">
                  <c:v>-137548.28287359653</c:v>
                </c:pt>
                <c:pt idx="2603">
                  <c:v>111844.52958057402</c:v>
                </c:pt>
                <c:pt idx="2604">
                  <c:v>159886.38918209565</c:v>
                </c:pt>
                <c:pt idx="2605">
                  <c:v>11468.940737852827</c:v>
                </c:pt>
                <c:pt idx="2606">
                  <c:v>-64494.856886126567</c:v>
                </c:pt>
                <c:pt idx="2607">
                  <c:v>139170.84644315043</c:v>
                </c:pt>
                <c:pt idx="2608">
                  <c:v>71679.729251710465</c:v>
                </c:pt>
                <c:pt idx="2609">
                  <c:v>-14157.944553997135</c:v>
                </c:pt>
                <c:pt idx="2610">
                  <c:v>475419.36597505701</c:v>
                </c:pt>
                <c:pt idx="2611">
                  <c:v>-48366.258933283854</c:v>
                </c:pt>
                <c:pt idx="2612">
                  <c:v>272383.42824590881</c:v>
                </c:pt>
                <c:pt idx="2613">
                  <c:v>-231542.36100122286</c:v>
                </c:pt>
                <c:pt idx="2614">
                  <c:v>-236935.17345539317</c:v>
                </c:pt>
                <c:pt idx="2615">
                  <c:v>150351.07709456235</c:v>
                </c:pt>
                <c:pt idx="2616">
                  <c:v>-66362.130349811167</c:v>
                </c:pt>
                <c:pt idx="2617">
                  <c:v>-36362.130349811167</c:v>
                </c:pt>
                <c:pt idx="2618">
                  <c:v>19250.979068391724</c:v>
                </c:pt>
                <c:pt idx="2619">
                  <c:v>-111935.17345539317</c:v>
                </c:pt>
                <c:pt idx="2620">
                  <c:v>-137548.28287359653</c:v>
                </c:pt>
                <c:pt idx="2621">
                  <c:v>-101293.84146931628</c:v>
                </c:pt>
                <c:pt idx="2622">
                  <c:v>51126.928905855631</c:v>
                </c:pt>
                <c:pt idx="2623">
                  <c:v>-24811.665298528038</c:v>
                </c:pt>
                <c:pt idx="2624">
                  <c:v>48354.928319236264</c:v>
                </c:pt>
                <c:pt idx="2625">
                  <c:v>-91142.375391449314</c:v>
                </c:pt>
                <c:pt idx="2626">
                  <c:v>-277616.57175409119</c:v>
                </c:pt>
                <c:pt idx="2627">
                  <c:v>-131275.83728089253</c:v>
                </c:pt>
                <c:pt idx="2628">
                  <c:v>52134.908714002231</c:v>
                </c:pt>
                <c:pt idx="2629">
                  <c:v>-257043.52864850895</c:v>
                </c:pt>
                <c:pt idx="2630">
                  <c:v>50356.998966935556</c:v>
                </c:pt>
                <c:pt idx="2631">
                  <c:v>-148508.7585666466</c:v>
                </c:pt>
                <c:pt idx="2632">
                  <c:v>-288466.63431825279</c:v>
                </c:pt>
                <c:pt idx="2633">
                  <c:v>-92436.063743880717</c:v>
                </c:pt>
                <c:pt idx="2634">
                  <c:v>119204.99088339764</c:v>
                </c:pt>
                <c:pt idx="2635">
                  <c:v>-73608.856592816999</c:v>
                </c:pt>
                <c:pt idx="2636">
                  <c:v>582922.32691124384</c:v>
                </c:pt>
                <c:pt idx="2637">
                  <c:v>41639.662939089816</c:v>
                </c:pt>
                <c:pt idx="2638">
                  <c:v>-23257.903740168083</c:v>
                </c:pt>
                <c:pt idx="2639">
                  <c:v>-121327.98590956372</c:v>
                </c:pt>
                <c:pt idx="2640">
                  <c:v>236457.09699310618</c:v>
                </c:pt>
                <c:pt idx="2641">
                  <c:v>-256186.0282818717</c:v>
                </c:pt>
                <c:pt idx="2642">
                  <c:v>-98506.423272074666</c:v>
                </c:pt>
                <c:pt idx="2643">
                  <c:v>446037.57790116407</c:v>
                </c:pt>
                <c:pt idx="2644">
                  <c:v>322990.6157917385</c:v>
                </c:pt>
                <c:pt idx="2645">
                  <c:v>172990.6157917385</c:v>
                </c:pt>
                <c:pt idx="2646">
                  <c:v>64273.279763892526</c:v>
                </c:pt>
                <c:pt idx="2647">
                  <c:v>65356.998966935556</c:v>
                </c:pt>
                <c:pt idx="2648">
                  <c:v>54067.413122408325</c:v>
                </c:pt>
                <c:pt idx="2649">
                  <c:v>-51732.364749682136</c:v>
                </c:pt>
                <c:pt idx="2650">
                  <c:v>-18360.337060910184</c:v>
                </c:pt>
                <c:pt idx="2651">
                  <c:v>-199142.1107445769</c:v>
                </c:pt>
                <c:pt idx="2652">
                  <c:v>-292151.88384162448</c:v>
                </c:pt>
                <c:pt idx="2653">
                  <c:v>-175823.23168447614</c:v>
                </c:pt>
                <c:pt idx="2654">
                  <c:v>-158311.80955947004</c:v>
                </c:pt>
                <c:pt idx="2655">
                  <c:v>82882.260598622961</c:v>
                </c:pt>
                <c:pt idx="2656">
                  <c:v>-371299.76334168972</c:v>
                </c:pt>
                <c:pt idx="2657">
                  <c:v>-294403.98995133257</c:v>
                </c:pt>
                <c:pt idx="2658">
                  <c:v>118024.76023198594</c:v>
                </c:pt>
                <c:pt idx="2659">
                  <c:v>-25795.009116602363</c:v>
                </c:pt>
                <c:pt idx="2660">
                  <c:v>295066.07782783662</c:v>
                </c:pt>
                <c:pt idx="2661">
                  <c:v>-238155.47041942598</c:v>
                </c:pt>
                <c:pt idx="2662">
                  <c:v>-149751.35622617975</c:v>
                </c:pt>
                <c:pt idx="2663">
                  <c:v>142717.46026975941</c:v>
                </c:pt>
                <c:pt idx="2664">
                  <c:v>312451.71712640347</c:v>
                </c:pt>
                <c:pt idx="2665">
                  <c:v>115005.76875548833</c:v>
                </c:pt>
                <c:pt idx="2666">
                  <c:v>115005.76875548833</c:v>
                </c:pt>
                <c:pt idx="2667">
                  <c:v>-227684.86063458584</c:v>
                </c:pt>
                <c:pt idx="2668">
                  <c:v>49001.303549546748</c:v>
                </c:pt>
                <c:pt idx="2669">
                  <c:v>-73380.050937738735</c:v>
                </c:pt>
                <c:pt idx="2670">
                  <c:v>-13762.657965255668</c:v>
                </c:pt>
                <c:pt idx="2671">
                  <c:v>12956.471351491055</c:v>
                </c:pt>
                <c:pt idx="2672">
                  <c:v>282813.9717181283</c:v>
                </c:pt>
                <c:pt idx="2673">
                  <c:v>275806.26587925968</c:v>
                </c:pt>
                <c:pt idx="2674">
                  <c:v>-1157536.5007444227</c:v>
                </c:pt>
                <c:pt idx="2675">
                  <c:v>-44494.989209563006</c:v>
                </c:pt>
                <c:pt idx="2676">
                  <c:v>78429.13907210459</c:v>
                </c:pt>
                <c:pt idx="2677">
                  <c:v>41748.018132205121</c:v>
                </c:pt>
                <c:pt idx="2678">
                  <c:v>-4608.8565928169992</c:v>
                </c:pt>
                <c:pt idx="2679">
                  <c:v>-119857.65348352212</c:v>
                </c:pt>
                <c:pt idx="2680">
                  <c:v>347711.5383973862</c:v>
                </c:pt>
                <c:pt idx="2681">
                  <c:v>-58967.524606739869</c:v>
                </c:pt>
                <c:pt idx="2682">
                  <c:v>138473.06932132528</c:v>
                </c:pt>
                <c:pt idx="2683">
                  <c:v>187779.82727788109</c:v>
                </c:pt>
                <c:pt idx="2684">
                  <c:v>185351.07709456235</c:v>
                </c:pt>
                <c:pt idx="2685">
                  <c:v>51759.042512482498</c:v>
                </c:pt>
                <c:pt idx="2686">
                  <c:v>-119574.71215256955</c:v>
                </c:pt>
                <c:pt idx="2687">
                  <c:v>187525.38587360084</c:v>
                </c:pt>
                <c:pt idx="2688">
                  <c:v>471667.88550696382</c:v>
                </c:pt>
                <c:pt idx="2689">
                  <c:v>-12003.462335888064</c:v>
                </c:pt>
                <c:pt idx="2690">
                  <c:v>6753.9400045785587</c:v>
                </c:pt>
                <c:pt idx="2691">
                  <c:v>-195686.65392348659</c:v>
                </c:pt>
                <c:pt idx="2692">
                  <c:v>-231353.16842187196</c:v>
                </c:pt>
                <c:pt idx="2693">
                  <c:v>-321160.71203353698</c:v>
                </c:pt>
                <c:pt idx="2694">
                  <c:v>-352232.59779408202</c:v>
                </c:pt>
                <c:pt idx="2695">
                  <c:v>-101250.46678757831</c:v>
                </c:pt>
                <c:pt idx="2696">
                  <c:v>-295124.48576782411</c:v>
                </c:pt>
                <c:pt idx="2697">
                  <c:v>411844.52958057402</c:v>
                </c:pt>
                <c:pt idx="2698">
                  <c:v>-59438.134391580243</c:v>
                </c:pt>
                <c:pt idx="2699">
                  <c:v>-824534.70745552168</c:v>
                </c:pt>
                <c:pt idx="2700">
                  <c:v>-48360.337060910184</c:v>
                </c:pt>
                <c:pt idx="2701">
                  <c:v>555884.05388752371</c:v>
                </c:pt>
                <c:pt idx="2702">
                  <c:v>147928.24878361705</c:v>
                </c:pt>
                <c:pt idx="2703">
                  <c:v>-20925.66500521847</c:v>
                </c:pt>
                <c:pt idx="2704">
                  <c:v>70666.09221806284</c:v>
                </c:pt>
                <c:pt idx="2705">
                  <c:v>-1231929.313198593</c:v>
                </c:pt>
                <c:pt idx="2706">
                  <c:v>-396819.65781860077</c:v>
                </c:pt>
                <c:pt idx="2707">
                  <c:v>-148825.02497337712</c:v>
                </c:pt>
                <c:pt idx="2708">
                  <c:v>-275443.7789051549</c:v>
                </c:pt>
                <c:pt idx="2709">
                  <c:v>161024.76023198594</c:v>
                </c:pt>
                <c:pt idx="2710">
                  <c:v>284622.45203956682</c:v>
                </c:pt>
                <c:pt idx="2711">
                  <c:v>-999845.31166902883</c:v>
                </c:pt>
                <c:pt idx="2712">
                  <c:v>-44472.278831827454</c:v>
                </c:pt>
                <c:pt idx="2713">
                  <c:v>-278509.24389488669</c:v>
                </c:pt>
                <c:pt idx="2714">
                  <c:v>-339522.19515918288</c:v>
                </c:pt>
                <c:pt idx="2715">
                  <c:v>788910.89935083361</c:v>
                </c:pt>
                <c:pt idx="2716">
                  <c:v>-1096147.5395149265</c:v>
                </c:pt>
                <c:pt idx="2717">
                  <c:v>323060.75365872169</c:v>
                </c:pt>
                <c:pt idx="2718">
                  <c:v>534187.91880941251</c:v>
                </c:pt>
                <c:pt idx="2719">
                  <c:v>-429252.39775985386</c:v>
                </c:pt>
                <c:pt idx="2720">
                  <c:v>-171331.67548062187</c:v>
                </c:pt>
                <c:pt idx="2721">
                  <c:v>-1452831.3500258834</c:v>
                </c:pt>
                <c:pt idx="2722">
                  <c:v>-326761.21895284113</c:v>
                </c:pt>
                <c:pt idx="2723">
                  <c:v>-303685.21491107205</c:v>
                </c:pt>
                <c:pt idx="2724">
                  <c:v>132856.78614554927</c:v>
                </c:pt>
                <c:pt idx="2725">
                  <c:v>-1328834.9366036849</c:v>
                </c:pt>
                <c:pt idx="2726">
                  <c:v>457487.79368108977</c:v>
                </c:pt>
                <c:pt idx="2727">
                  <c:v>2876320.6453457279</c:v>
                </c:pt>
                <c:pt idx="2728">
                  <c:v>1036859.5440110629</c:v>
                </c:pt>
                <c:pt idx="2729">
                  <c:v>1969285.0618930662</c:v>
                </c:pt>
                <c:pt idx="2730">
                  <c:v>568493.66775792907</c:v>
                </c:pt>
                <c:pt idx="2731">
                  <c:v>97338.421977045015</c:v>
                </c:pt>
                <c:pt idx="2732">
                  <c:v>-333868.94179703621</c:v>
                </c:pt>
                <c:pt idx="2733">
                  <c:v>260859.4426183172</c:v>
                </c:pt>
                <c:pt idx="2734">
                  <c:v>-950346.73196892813</c:v>
                </c:pt>
                <c:pt idx="2735">
                  <c:v>278348.74261648324</c:v>
                </c:pt>
                <c:pt idx="2736">
                  <c:v>-1613882.8364174077</c:v>
                </c:pt>
                <c:pt idx="2737">
                  <c:v>-567995.58373128669</c:v>
                </c:pt>
                <c:pt idx="2738">
                  <c:v>3124802.6764811538</c:v>
                </c:pt>
                <c:pt idx="2739">
                  <c:v>3224924.1139903199</c:v>
                </c:pt>
                <c:pt idx="2740">
                  <c:v>-821175.38364349492</c:v>
                </c:pt>
                <c:pt idx="2741">
                  <c:v>-1468517.8508324851</c:v>
                </c:pt>
                <c:pt idx="2742">
                  <c:v>252886.25064883474</c:v>
                </c:pt>
                <c:pt idx="2743">
                  <c:v>457487.79368108977</c:v>
                </c:pt>
                <c:pt idx="2744">
                  <c:v>2876320.6453457279</c:v>
                </c:pt>
                <c:pt idx="2745">
                  <c:v>1036859.5440110629</c:v>
                </c:pt>
                <c:pt idx="2746">
                  <c:v>1969285.0618930662</c:v>
                </c:pt>
                <c:pt idx="2747">
                  <c:v>568493.66775792907</c:v>
                </c:pt>
                <c:pt idx="2748">
                  <c:v>97338.421977045015</c:v>
                </c:pt>
                <c:pt idx="2749">
                  <c:v>-333868.94179703621</c:v>
                </c:pt>
                <c:pt idx="2750">
                  <c:v>260859.4426183172</c:v>
                </c:pt>
                <c:pt idx="2751">
                  <c:v>-950346.73196892813</c:v>
                </c:pt>
                <c:pt idx="2752">
                  <c:v>278348.74261648324</c:v>
                </c:pt>
                <c:pt idx="2753">
                  <c:v>-1613882.8364174077</c:v>
                </c:pt>
                <c:pt idx="2754">
                  <c:v>-567995.58373128669</c:v>
                </c:pt>
                <c:pt idx="2755">
                  <c:v>3124802.6764811538</c:v>
                </c:pt>
                <c:pt idx="2756">
                  <c:v>3224924.1139903199</c:v>
                </c:pt>
                <c:pt idx="2757">
                  <c:v>-821175.38364349492</c:v>
                </c:pt>
                <c:pt idx="2758">
                  <c:v>-1468517.8508324851</c:v>
                </c:pt>
                <c:pt idx="2759">
                  <c:v>252886.25064883474</c:v>
                </c:pt>
                <c:pt idx="2760">
                  <c:v>457487.79368108977</c:v>
                </c:pt>
                <c:pt idx="2761">
                  <c:v>2876320.6453457279</c:v>
                </c:pt>
                <c:pt idx="2762">
                  <c:v>1036859.5440110629</c:v>
                </c:pt>
                <c:pt idx="2763">
                  <c:v>1969285.0618930662</c:v>
                </c:pt>
                <c:pt idx="2764">
                  <c:v>568493.66775792907</c:v>
                </c:pt>
                <c:pt idx="2765">
                  <c:v>97338.421977045015</c:v>
                </c:pt>
                <c:pt idx="2766">
                  <c:v>-333868.94179703621</c:v>
                </c:pt>
                <c:pt idx="2767">
                  <c:v>260859.4426183172</c:v>
                </c:pt>
                <c:pt idx="2768">
                  <c:v>-950346.73196892813</c:v>
                </c:pt>
                <c:pt idx="2769">
                  <c:v>278348.74261648324</c:v>
                </c:pt>
                <c:pt idx="2770">
                  <c:v>-1613882.8364174077</c:v>
                </c:pt>
                <c:pt idx="2771">
                  <c:v>-567995.58373128669</c:v>
                </c:pt>
                <c:pt idx="2772">
                  <c:v>3124802.6764811538</c:v>
                </c:pt>
                <c:pt idx="2773">
                  <c:v>3224924.1139903199</c:v>
                </c:pt>
                <c:pt idx="2774">
                  <c:v>-821175.38364349492</c:v>
                </c:pt>
                <c:pt idx="2775">
                  <c:v>-1468517.8508324851</c:v>
                </c:pt>
                <c:pt idx="2776">
                  <c:v>252886.25064883474</c:v>
                </c:pt>
                <c:pt idx="2777">
                  <c:v>457487.79368108977</c:v>
                </c:pt>
                <c:pt idx="2778">
                  <c:v>2876320.6453457279</c:v>
                </c:pt>
                <c:pt idx="2779">
                  <c:v>1036859.5440110629</c:v>
                </c:pt>
                <c:pt idx="2780">
                  <c:v>1969285.0618930662</c:v>
                </c:pt>
                <c:pt idx="2781">
                  <c:v>568493.66775792907</c:v>
                </c:pt>
                <c:pt idx="2782">
                  <c:v>97338.421977045015</c:v>
                </c:pt>
                <c:pt idx="2783">
                  <c:v>-333868.94179703621</c:v>
                </c:pt>
                <c:pt idx="2784">
                  <c:v>260859.4426183172</c:v>
                </c:pt>
                <c:pt idx="2785">
                  <c:v>-950346.73196892813</c:v>
                </c:pt>
                <c:pt idx="2786">
                  <c:v>278348.74261648324</c:v>
                </c:pt>
                <c:pt idx="2787">
                  <c:v>-1613882.8364174077</c:v>
                </c:pt>
                <c:pt idx="2788">
                  <c:v>-567995.58373128669</c:v>
                </c:pt>
                <c:pt idx="2789">
                  <c:v>3124802.6764811538</c:v>
                </c:pt>
                <c:pt idx="2790">
                  <c:v>3224924.1139903199</c:v>
                </c:pt>
                <c:pt idx="2791">
                  <c:v>-821175.38364349492</c:v>
                </c:pt>
                <c:pt idx="2792">
                  <c:v>-1468517.8508324851</c:v>
                </c:pt>
                <c:pt idx="2793">
                  <c:v>252886.25064883474</c:v>
                </c:pt>
                <c:pt idx="2794">
                  <c:v>-178044.0706541799</c:v>
                </c:pt>
                <c:pt idx="2795">
                  <c:v>-1267638.9340651648</c:v>
                </c:pt>
                <c:pt idx="2796">
                  <c:v>-79546.489584695548</c:v>
                </c:pt>
                <c:pt idx="2797">
                  <c:v>-216718.87275139708</c:v>
                </c:pt>
                <c:pt idx="2798">
                  <c:v>10994.467016412411</c:v>
                </c:pt>
                <c:pt idx="2799">
                  <c:v>-113434.54781377828</c:v>
                </c:pt>
                <c:pt idx="2800">
                  <c:v>30276.866341694025</c:v>
                </c:pt>
                <c:pt idx="2801">
                  <c:v>140453.51041530445</c:v>
                </c:pt>
                <c:pt idx="2802">
                  <c:v>39926.455494716298</c:v>
                </c:pt>
                <c:pt idx="2803">
                  <c:v>-183257.90374016808</c:v>
                </c:pt>
                <c:pt idx="2804">
                  <c:v>18243.347748484695</c:v>
                </c:pt>
                <c:pt idx="2805">
                  <c:v>-112719.00507483329</c:v>
                </c:pt>
                <c:pt idx="2806">
                  <c:v>68740.302970930934</c:v>
                </c:pt>
                <c:pt idx="2807">
                  <c:v>-149643.00103306444</c:v>
                </c:pt>
                <c:pt idx="2808">
                  <c:v>202990.6157917385</c:v>
                </c:pt>
                <c:pt idx="2809">
                  <c:v>-25823.231684476137</c:v>
                </c:pt>
                <c:pt idx="2810">
                  <c:v>-113582.1499550452</c:v>
                </c:pt>
                <c:pt idx="2811">
                  <c:v>-98332.114493036177</c:v>
                </c:pt>
                <c:pt idx="2812">
                  <c:v>29954.678062590072</c:v>
                </c:pt>
                <c:pt idx="2813">
                  <c:v>-72424.558551928028</c:v>
                </c:pt>
                <c:pt idx="2814">
                  <c:v>133383.42824590881</c:v>
                </c:pt>
                <c:pt idx="2815">
                  <c:v>40279.201636265963</c:v>
                </c:pt>
                <c:pt idx="2816">
                  <c:v>-143292.04818041553</c:v>
                </c:pt>
                <c:pt idx="2817">
                  <c:v>82710.538397386204</c:v>
                </c:pt>
                <c:pt idx="2818">
                  <c:v>-91868.942510671914</c:v>
                </c:pt>
                <c:pt idx="2819">
                  <c:v>-285795.00911660236</c:v>
                </c:pt>
                <c:pt idx="2820">
                  <c:v>138994.20236954023</c:v>
                </c:pt>
                <c:pt idx="2821">
                  <c:v>-238830.94684575056</c:v>
                </c:pt>
                <c:pt idx="2822">
                  <c:v>114256.90094076516</c:v>
                </c:pt>
                <c:pt idx="2823">
                  <c:v>-293155.47041942598</c:v>
                </c:pt>
                <c:pt idx="2824">
                  <c:v>2286.9167975399178</c:v>
                </c:pt>
                <c:pt idx="2825">
                  <c:v>-238155.47041942598</c:v>
                </c:pt>
                <c:pt idx="2826">
                  <c:v>-155620.4229787651</c:v>
                </c:pt>
                <c:pt idx="2827">
                  <c:v>-169751.35622617975</c:v>
                </c:pt>
                <c:pt idx="2828">
                  <c:v>370453.51041530445</c:v>
                </c:pt>
                <c:pt idx="2829">
                  <c:v>-87819.380459802225</c:v>
                </c:pt>
                <c:pt idx="2830">
                  <c:v>-194789.08724422893</c:v>
                </c:pt>
                <c:pt idx="2831">
                  <c:v>-194865.63329166872</c:v>
                </c:pt>
                <c:pt idx="2832">
                  <c:v>-1111200.6881435975</c:v>
                </c:pt>
                <c:pt idx="2833">
                  <c:v>40937.202516195131</c:v>
                </c:pt>
                <c:pt idx="2834">
                  <c:v>-117548.28287359653</c:v>
                </c:pt>
                <c:pt idx="2835">
                  <c:v>28680.98053494026</c:v>
                </c:pt>
                <c:pt idx="2836">
                  <c:v>-17282.539730240591</c:v>
                </c:pt>
                <c:pt idx="2837">
                  <c:v>-131500.7787585</c:v>
                </c:pt>
                <c:pt idx="2838">
                  <c:v>-42977.020344988676</c:v>
                </c:pt>
                <c:pt idx="2839">
                  <c:v>-942141.89500135137</c:v>
                </c:pt>
                <c:pt idx="2840">
                  <c:v>46143.875158506446</c:v>
                </c:pt>
                <c:pt idx="2841">
                  <c:v>-78394.481501157628</c:v>
                </c:pt>
                <c:pt idx="2842">
                  <c:v>-50811.449555302504</c:v>
                </c:pt>
                <c:pt idx="2843">
                  <c:v>193002.45953648514</c:v>
                </c:pt>
                <c:pt idx="2844">
                  <c:v>185836.82713122619</c:v>
                </c:pt>
                <c:pt idx="2845">
                  <c:v>-73320.270748289535</c:v>
                </c:pt>
                <c:pt idx="2846">
                  <c:v>-268292.04818041553</c:v>
                </c:pt>
                <c:pt idx="2847">
                  <c:v>-206333.90778193716</c:v>
                </c:pt>
                <c:pt idx="2848">
                  <c:v>65110.260012003593</c:v>
                </c:pt>
                <c:pt idx="2849">
                  <c:v>-8251.9818677948788</c:v>
                </c:pt>
                <c:pt idx="2850">
                  <c:v>69104.615498428699</c:v>
                </c:pt>
                <c:pt idx="2851">
                  <c:v>16822.228885073215</c:v>
                </c:pt>
                <c:pt idx="2852">
                  <c:v>-115147.7552581518</c:v>
                </c:pt>
                <c:pt idx="2853">
                  <c:v>39102.557562655536</c:v>
                </c:pt>
                <c:pt idx="2854">
                  <c:v>-9683.0673456850927</c:v>
                </c:pt>
                <c:pt idx="2855">
                  <c:v>397417.57268615626</c:v>
                </c:pt>
                <c:pt idx="2856">
                  <c:v>168024.76023198594</c:v>
                </c:pt>
                <c:pt idx="2857">
                  <c:v>-56498.708110800711</c:v>
                </c:pt>
                <c:pt idx="2858">
                  <c:v>-149751.35622617975</c:v>
                </c:pt>
                <c:pt idx="2859">
                  <c:v>136565.45218622172</c:v>
                </c:pt>
                <c:pt idx="2860">
                  <c:v>49204.990883397637</c:v>
                </c:pt>
                <c:pt idx="2861">
                  <c:v>44929.500066847075</c:v>
                </c:pt>
                <c:pt idx="2862">
                  <c:v>-1221929.313198593</c:v>
                </c:pt>
                <c:pt idx="2863">
                  <c:v>102744.68283763342</c:v>
                </c:pt>
                <c:pt idx="2864">
                  <c:v>102531.30774597428</c:v>
                </c:pt>
                <c:pt idx="2865">
                  <c:v>41438.370163480751</c:v>
                </c:pt>
                <c:pt idx="2866">
                  <c:v>30288.7100864409</c:v>
                </c:pt>
                <c:pt idx="2867">
                  <c:v>-206861.37238476006</c:v>
                </c:pt>
                <c:pt idx="2868">
                  <c:v>318024.76023198594</c:v>
                </c:pt>
                <c:pt idx="2869">
                  <c:v>-1052088.1916550833</c:v>
                </c:pt>
                <c:pt idx="2870">
                  <c:v>11844.529580574017</c:v>
                </c:pt>
                <c:pt idx="2871">
                  <c:v>32990.615791738499</c:v>
                </c:pt>
                <c:pt idx="2872">
                  <c:v>-179540.56771232234</c:v>
                </c:pt>
                <c:pt idx="2873">
                  <c:v>-240937.50874996511</c:v>
                </c:pt>
                <c:pt idx="2874">
                  <c:v>62316.932654314907</c:v>
                </c:pt>
                <c:pt idx="2875">
                  <c:v>-103155.47041942598</c:v>
                </c:pt>
                <c:pt idx="2876">
                  <c:v>-326091.03276360524</c:v>
                </c:pt>
                <c:pt idx="2877">
                  <c:v>129385.2215348098</c:v>
                </c:pt>
                <c:pt idx="2878">
                  <c:v>-375795.00911660236</c:v>
                </c:pt>
                <c:pt idx="2879">
                  <c:v>-7254.3171623665839</c:v>
                </c:pt>
                <c:pt idx="2880">
                  <c:v>-132180.10640949849</c:v>
                </c:pt>
                <c:pt idx="2881">
                  <c:v>-524565.41447767848</c:v>
                </c:pt>
                <c:pt idx="2882">
                  <c:v>-1588443.9693246859</c:v>
                </c:pt>
                <c:pt idx="2883">
                  <c:v>-55903.364309717668</c:v>
                </c:pt>
                <c:pt idx="2884">
                  <c:v>-232083.59496112959</c:v>
                </c:pt>
                <c:pt idx="2885">
                  <c:v>-195754.94280398148</c:v>
                </c:pt>
                <c:pt idx="2886">
                  <c:v>-139176.25518482458</c:v>
                </c:pt>
                <c:pt idx="2887">
                  <c:v>-119580.63402494299</c:v>
                </c:pt>
                <c:pt idx="2888">
                  <c:v>-8223.7592999208719</c:v>
                </c:pt>
                <c:pt idx="2889">
                  <c:v>-163326.19262066297</c:v>
                </c:pt>
                <c:pt idx="2890">
                  <c:v>-397541.33351172321</c:v>
                </c:pt>
                <c:pt idx="2891">
                  <c:v>-1641210.0319081242</c:v>
                </c:pt>
                <c:pt idx="2892">
                  <c:v>-143475.47183257062</c:v>
                </c:pt>
                <c:pt idx="2893">
                  <c:v>-268481.45520545961</c:v>
                </c:pt>
                <c:pt idx="2894">
                  <c:v>-346738.16632627137</c:v>
                </c:pt>
                <c:pt idx="2895">
                  <c:v>-638214.13024744205</c:v>
                </c:pt>
                <c:pt idx="2896">
                  <c:v>-238226.61500487174</c:v>
                </c:pt>
                <c:pt idx="2897">
                  <c:v>-495822.61600972991</c:v>
                </c:pt>
                <c:pt idx="2898">
                  <c:v>-562047.17728487216</c:v>
                </c:pt>
                <c:pt idx="2899">
                  <c:v>-167061.48641078267</c:v>
                </c:pt>
                <c:pt idx="2900">
                  <c:v>-36308.981721139979</c:v>
                </c:pt>
                <c:pt idx="2901">
                  <c:v>-694967.23062968766</c:v>
                </c:pt>
                <c:pt idx="2902">
                  <c:v>-418685.21491107205</c:v>
                </c:pt>
                <c:pt idx="2903">
                  <c:v>-389643.63266834896</c:v>
                </c:pt>
                <c:pt idx="2904">
                  <c:v>18740.302970930934</c:v>
                </c:pt>
                <c:pt idx="2905">
                  <c:v>228672.01409043628</c:v>
                </c:pt>
                <c:pt idx="2906">
                  <c:v>-294833.35905800993</c:v>
                </c:pt>
                <c:pt idx="2907">
                  <c:v>-469178.28413322521</c:v>
                </c:pt>
                <c:pt idx="2908">
                  <c:v>-389869.6154381393</c:v>
                </c:pt>
                <c:pt idx="2909">
                  <c:v>-451897.33146396559</c:v>
                </c:pt>
                <c:pt idx="2910">
                  <c:v>-432106.52729191491</c:v>
                </c:pt>
                <c:pt idx="2911">
                  <c:v>-533464.48251975188</c:v>
                </c:pt>
                <c:pt idx="2912">
                  <c:v>-1671653.2108141817</c:v>
                </c:pt>
                <c:pt idx="2913">
                  <c:v>224447.86590172956</c:v>
                </c:pt>
                <c:pt idx="2914">
                  <c:v>99034.26868216088</c:v>
                </c:pt>
                <c:pt idx="2915">
                  <c:v>4000.124241913436</c:v>
                </c:pt>
                <c:pt idx="2916">
                  <c:v>1376633.7410667161</c:v>
                </c:pt>
                <c:pt idx="2917">
                  <c:v>-88559.34344559419</c:v>
                </c:pt>
                <c:pt idx="2918">
                  <c:v>-135720.79836373404</c:v>
                </c:pt>
                <c:pt idx="2919">
                  <c:v>153990.6157917385</c:v>
                </c:pt>
                <c:pt idx="2920">
                  <c:v>96463.018865479389</c:v>
                </c:pt>
                <c:pt idx="2921">
                  <c:v>40208.577461199602</c:v>
                </c:pt>
                <c:pt idx="2922">
                  <c:v>-114717.2117859323</c:v>
                </c:pt>
                <c:pt idx="2923">
                  <c:v>-111180.10640949849</c:v>
                </c:pt>
                <c:pt idx="2924">
                  <c:v>122383.42824590881</c:v>
                </c:pt>
                <c:pt idx="2925">
                  <c:v>161844.52958057402</c:v>
                </c:pt>
                <c:pt idx="2926">
                  <c:v>-52180.10640949849</c:v>
                </c:pt>
                <c:pt idx="2927">
                  <c:v>-314940.22095371364</c:v>
                </c:pt>
                <c:pt idx="2928">
                  <c:v>-324668.89973565959</c:v>
                </c:pt>
                <c:pt idx="2929">
                  <c:v>-440682.91537196282</c:v>
                </c:pt>
                <c:pt idx="2930">
                  <c:v>-24472.278831827454</c:v>
                </c:pt>
                <c:pt idx="2931">
                  <c:v>-765929.70226537925</c:v>
                </c:pt>
                <c:pt idx="2932">
                  <c:v>-277193.82036083378</c:v>
                </c:pt>
                <c:pt idx="2933">
                  <c:v>-596108.49234107416</c:v>
                </c:pt>
                <c:pt idx="2934">
                  <c:v>140453.51041530445</c:v>
                </c:pt>
                <c:pt idx="2935">
                  <c:v>68024.760231985943</c:v>
                </c:pt>
                <c:pt idx="2936">
                  <c:v>-395269.75203084084</c:v>
                </c:pt>
                <c:pt idx="2937">
                  <c:v>-501330.01485796459</c:v>
                </c:pt>
                <c:pt idx="2938">
                  <c:v>-30107.688945531147</c:v>
                </c:pt>
                <c:pt idx="2939">
                  <c:v>202990.6157917385</c:v>
                </c:pt>
                <c:pt idx="2940">
                  <c:v>26753.940004578559</c:v>
                </c:pt>
                <c:pt idx="2941">
                  <c:v>-155997.8178223134</c:v>
                </c:pt>
                <c:pt idx="2942">
                  <c:v>15208.577461199602</c:v>
                </c:pt>
                <c:pt idx="2943">
                  <c:v>202848.11615837552</c:v>
                </c:pt>
                <c:pt idx="2944">
                  <c:v>120316.93265431491</c:v>
                </c:pt>
                <c:pt idx="2945">
                  <c:v>296632.74106671615</c:v>
                </c:pt>
                <c:pt idx="2946">
                  <c:v>-1279500.5630152745</c:v>
                </c:pt>
                <c:pt idx="2947">
                  <c:v>54965.979801665992</c:v>
                </c:pt>
                <c:pt idx="2948">
                  <c:v>221667.88550696382</c:v>
                </c:pt>
                <c:pt idx="2949">
                  <c:v>180328.77639906155</c:v>
                </c:pt>
                <c:pt idx="2950">
                  <c:v>-78307.598114473745</c:v>
                </c:pt>
                <c:pt idx="2951">
                  <c:v>-158292.04818041553</c:v>
                </c:pt>
                <c:pt idx="2952">
                  <c:v>18692.666532398434</c:v>
                </c:pt>
                <c:pt idx="2953">
                  <c:v>-233493.20863258815</c:v>
                </c:pt>
                <c:pt idx="2954">
                  <c:v>-228588.07182741864</c:v>
                </c:pt>
                <c:pt idx="2955">
                  <c:v>-24580.634024942992</c:v>
                </c:pt>
                <c:pt idx="2956">
                  <c:v>-175079.46637765714</c:v>
                </c:pt>
                <c:pt idx="2957">
                  <c:v>-4649.9229054376483</c:v>
                </c:pt>
                <c:pt idx="2958">
                  <c:v>187753.66264578002</c:v>
                </c:pt>
                <c:pt idx="2959">
                  <c:v>-9403.9899513325654</c:v>
                </c:pt>
                <c:pt idx="2960">
                  <c:v>-77616.571754091186</c:v>
                </c:pt>
                <c:pt idx="2961">
                  <c:v>84677.658604011172</c:v>
                </c:pt>
                <c:pt idx="2962">
                  <c:v>14136.702002903214</c:v>
                </c:pt>
                <c:pt idx="2963">
                  <c:v>72990.615791738499</c:v>
                </c:pt>
                <c:pt idx="2964">
                  <c:v>11176.623280161293</c:v>
                </c:pt>
                <c:pt idx="2965">
                  <c:v>-48360.337060910184</c:v>
                </c:pt>
                <c:pt idx="2966">
                  <c:v>82705.616525012767</c:v>
                </c:pt>
                <c:pt idx="2967">
                  <c:v>-1008422.7656846046</c:v>
                </c:pt>
                <c:pt idx="2968">
                  <c:v>-2282.5397302405909</c:v>
                </c:pt>
                <c:pt idx="2969">
                  <c:v>235459.43228767766</c:v>
                </c:pt>
                <c:pt idx="2970">
                  <c:v>246969.83102634014</c:v>
                </c:pt>
                <c:pt idx="2971">
                  <c:v>70561.865608419757</c:v>
                </c:pt>
                <c:pt idx="2972">
                  <c:v>-131047.18138802866</c:v>
                </c:pt>
                <c:pt idx="2973">
                  <c:v>178793.45159960235</c:v>
                </c:pt>
                <c:pt idx="2974">
                  <c:v>-145552.13409827044</c:v>
                </c:pt>
                <c:pt idx="2975">
                  <c:v>-576447.41438660328</c:v>
                </c:pt>
                <c:pt idx="2976">
                  <c:v>-1130714.9381069338</c:v>
                </c:pt>
                <c:pt idx="2977">
                  <c:v>-27112.407846769085</c:v>
                </c:pt>
                <c:pt idx="2978">
                  <c:v>148014.5184808725</c:v>
                </c:pt>
                <c:pt idx="2979">
                  <c:v>-1307026.4632059259</c:v>
                </c:pt>
                <c:pt idx="2980">
                  <c:v>-8257.9037401680835</c:v>
                </c:pt>
                <c:pt idx="2981">
                  <c:v>-112514.13843334885</c:v>
                </c:pt>
                <c:pt idx="2982">
                  <c:v>-419090.5392400038</c:v>
                </c:pt>
                <c:pt idx="2983">
                  <c:v>-223257.90374016808</c:v>
                </c:pt>
                <c:pt idx="2984">
                  <c:v>106203.19759449689</c:v>
                </c:pt>
                <c:pt idx="2985">
                  <c:v>-442176.02898398042</c:v>
                </c:pt>
                <c:pt idx="2986">
                  <c:v>1756505.0884219799</c:v>
                </c:pt>
                <c:pt idx="2987">
                  <c:v>2876320.6453457279</c:v>
                </c:pt>
                <c:pt idx="2988">
                  <c:v>1036859.5440110629</c:v>
                </c:pt>
                <c:pt idx="2989">
                  <c:v>2376423.710301755</c:v>
                </c:pt>
                <c:pt idx="2990">
                  <c:v>597017.5651411782</c:v>
                </c:pt>
                <c:pt idx="2991">
                  <c:v>597130.98777473927</c:v>
                </c:pt>
                <c:pt idx="2992">
                  <c:v>93315.388301806292</c:v>
                </c:pt>
                <c:pt idx="2993">
                  <c:v>304819.50522493152</c:v>
                </c:pt>
                <c:pt idx="2994">
                  <c:v>-761352.5389203555</c:v>
                </c:pt>
                <c:pt idx="2995">
                  <c:v>494145.0493644278</c:v>
                </c:pt>
                <c:pt idx="2996">
                  <c:v>501666.83311453508</c:v>
                </c:pt>
                <c:pt idx="2997">
                  <c:v>568493.66775792907</c:v>
                </c:pt>
                <c:pt idx="2998">
                  <c:v>-667758.62440216565</c:v>
                </c:pt>
                <c:pt idx="2999">
                  <c:v>524375.51725665317</c:v>
                </c:pt>
                <c:pt idx="3000">
                  <c:v>-752441.42156282021</c:v>
                </c:pt>
                <c:pt idx="3001">
                  <c:v>-687677.03083077399</c:v>
                </c:pt>
                <c:pt idx="3002">
                  <c:v>260859.4426183172</c:v>
                </c:pt>
                <c:pt idx="3003">
                  <c:v>-34500.501399701461</c:v>
                </c:pt>
                <c:pt idx="3004">
                  <c:v>-44403.989951332565</c:v>
                </c:pt>
                <c:pt idx="3005">
                  <c:v>-117259.82935250504</c:v>
                </c:pt>
                <c:pt idx="3006">
                  <c:v>-58189.614859673427</c:v>
                </c:pt>
                <c:pt idx="3007">
                  <c:v>133286.63943874161</c:v>
                </c:pt>
                <c:pt idx="3008">
                  <c:v>-1141997.6020790879</c:v>
                </c:pt>
                <c:pt idx="3009">
                  <c:v>-281975.23976801406</c:v>
                </c:pt>
                <c:pt idx="3010">
                  <c:v>236188.05734267342</c:v>
                </c:pt>
                <c:pt idx="3011">
                  <c:v>-180324.62820849149</c:v>
                </c:pt>
                <c:pt idx="3012">
                  <c:v>68631.947777815629</c:v>
                </c:pt>
                <c:pt idx="3013">
                  <c:v>-58223.759299920872</c:v>
                </c:pt>
                <c:pt idx="3014">
                  <c:v>-227738.00926325726</c:v>
                </c:pt>
                <c:pt idx="3015">
                  <c:v>77825.815462874947</c:v>
                </c:pt>
                <c:pt idx="3016">
                  <c:v>-184506.42327207467</c:v>
                </c:pt>
                <c:pt idx="3017">
                  <c:v>328927.9714248185</c:v>
                </c:pt>
                <c:pt idx="3018">
                  <c:v>66701.091382077197</c:v>
                </c:pt>
                <c:pt idx="3019">
                  <c:v>249156.57305802219</c:v>
                </c:pt>
                <c:pt idx="3020">
                  <c:v>-295971.65319021232</c:v>
                </c:pt>
                <c:pt idx="3021">
                  <c:v>-232288.4616026138</c:v>
                </c:pt>
                <c:pt idx="3022">
                  <c:v>-193502.83669427317</c:v>
                </c:pt>
                <c:pt idx="3023">
                  <c:v>-214648.92290543765</c:v>
                </c:pt>
                <c:pt idx="3024">
                  <c:v>-92897.442437344464</c:v>
                </c:pt>
                <c:pt idx="3025">
                  <c:v>-150760.86467635469</c:v>
                </c:pt>
                <c:pt idx="3026">
                  <c:v>-97643.001033064444</c:v>
                </c:pt>
                <c:pt idx="3027">
                  <c:v>-165754.94280398148</c:v>
                </c:pt>
                <c:pt idx="3028">
                  <c:v>-1643.0010330644436</c:v>
                </c:pt>
                <c:pt idx="3029">
                  <c:v>-25795.009116602363</c:v>
                </c:pt>
                <c:pt idx="3030">
                  <c:v>125527.72116817255</c:v>
                </c:pt>
                <c:pt idx="3031">
                  <c:v>-133830.94684575056</c:v>
                </c:pt>
                <c:pt idx="3032">
                  <c:v>95639.120933418861</c:v>
                </c:pt>
                <c:pt idx="3033">
                  <c:v>9074.3349947815295</c:v>
                </c:pt>
                <c:pt idx="3034">
                  <c:v>-73189.614859673427</c:v>
                </c:pt>
                <c:pt idx="3035">
                  <c:v>-24472.278831827454</c:v>
                </c:pt>
                <c:pt idx="3036">
                  <c:v>-82531.336620945716</c:v>
                </c:pt>
                <c:pt idx="3037">
                  <c:v>-1205994.0155012859</c:v>
                </c:pt>
                <c:pt idx="3038">
                  <c:v>8994.2023695402313</c:v>
                </c:pt>
                <c:pt idx="3039">
                  <c:v>22440.440811180277</c:v>
                </c:pt>
                <c:pt idx="3040">
                  <c:v>-242294.38347498723</c:v>
                </c:pt>
                <c:pt idx="3041">
                  <c:v>-1211287.9812125158</c:v>
                </c:pt>
                <c:pt idx="3042">
                  <c:v>679062.49125003489</c:v>
                </c:pt>
                <c:pt idx="3043">
                  <c:v>304381.16221073666</c:v>
                </c:pt>
                <c:pt idx="3044">
                  <c:v>423674.05866256705</c:v>
                </c:pt>
                <c:pt idx="3045">
                  <c:v>125406.2836590067</c:v>
                </c:pt>
                <c:pt idx="3046">
                  <c:v>-148645.33632763592</c:v>
                </c:pt>
                <c:pt idx="3047">
                  <c:v>-185011.17749716225</c:v>
                </c:pt>
                <c:pt idx="3048">
                  <c:v>9279.2016362659633</c:v>
                </c:pt>
                <c:pt idx="3049">
                  <c:v>122854.03803074895</c:v>
                </c:pt>
                <c:pt idx="3050">
                  <c:v>176742.09625983192</c:v>
                </c:pt>
                <c:pt idx="3051">
                  <c:v>-310109.80849687732</c:v>
                </c:pt>
                <c:pt idx="3052">
                  <c:v>-664602.99633601657</c:v>
                </c:pt>
                <c:pt idx="3053">
                  <c:v>-697837.80770483497</c:v>
                </c:pt>
                <c:pt idx="3054">
                  <c:v>-138251.98186779488</c:v>
                </c:pt>
                <c:pt idx="3055">
                  <c:v>34083.553374231793</c:v>
                </c:pt>
                <c:pt idx="3056">
                  <c:v>-67576.505441470537</c:v>
                </c:pt>
                <c:pt idx="3057">
                  <c:v>228064.82654460683</c:v>
                </c:pt>
                <c:pt idx="3058">
                  <c:v>44446.072612828808</c:v>
                </c:pt>
                <c:pt idx="3059">
                  <c:v>327457.63899877714</c:v>
                </c:pt>
                <c:pt idx="3060">
                  <c:v>100343.91665088525</c:v>
                </c:pt>
                <c:pt idx="3061">
                  <c:v>-4593.7163409932982</c:v>
                </c:pt>
                <c:pt idx="3062">
                  <c:v>-868961.66434993967</c:v>
                </c:pt>
                <c:pt idx="3063">
                  <c:v>252383.42824590881</c:v>
                </c:pt>
                <c:pt idx="3064">
                  <c:v>275419.36597505701</c:v>
                </c:pt>
                <c:pt idx="3065">
                  <c:v>76633.741066716146</c:v>
                </c:pt>
                <c:pt idx="3066">
                  <c:v>-1305714.9381069338</c:v>
                </c:pt>
                <c:pt idx="3067">
                  <c:v>138751.32735120831</c:v>
                </c:pt>
                <c:pt idx="3068">
                  <c:v>-187548.28287359653</c:v>
                </c:pt>
                <c:pt idx="3069">
                  <c:v>7495.6473756246269</c:v>
                </c:pt>
                <c:pt idx="3070">
                  <c:v>-62118.32971914229</c:v>
                </c:pt>
                <c:pt idx="3071">
                  <c:v>-182518.07349938969</c:v>
                </c:pt>
                <c:pt idx="3072">
                  <c:v>225356.99896693556</c:v>
                </c:pt>
                <c:pt idx="3073">
                  <c:v>-168360.33706091018</c:v>
                </c:pt>
                <c:pt idx="3074">
                  <c:v>457487.79368108977</c:v>
                </c:pt>
                <c:pt idx="3075">
                  <c:v>2876320.6453457279</c:v>
                </c:pt>
                <c:pt idx="3076">
                  <c:v>1036859.5440110629</c:v>
                </c:pt>
                <c:pt idx="3077">
                  <c:v>1969285.0618930662</c:v>
                </c:pt>
                <c:pt idx="3078">
                  <c:v>568493.66775792907</c:v>
                </c:pt>
                <c:pt idx="3079">
                  <c:v>97338.421977045015</c:v>
                </c:pt>
                <c:pt idx="3080">
                  <c:v>-333868.94179703621</c:v>
                </c:pt>
                <c:pt idx="3081">
                  <c:v>260859.4426183172</c:v>
                </c:pt>
                <c:pt idx="3082">
                  <c:v>-950346.73196892813</c:v>
                </c:pt>
                <c:pt idx="3083">
                  <c:v>278348.74261648324</c:v>
                </c:pt>
                <c:pt idx="3084">
                  <c:v>-1613882.8364174077</c:v>
                </c:pt>
                <c:pt idx="3085">
                  <c:v>-567995.58373128669</c:v>
                </c:pt>
                <c:pt idx="3086">
                  <c:v>3124802.6764811538</c:v>
                </c:pt>
                <c:pt idx="3087">
                  <c:v>3224924.1139903199</c:v>
                </c:pt>
                <c:pt idx="3088">
                  <c:v>-821175.38364349492</c:v>
                </c:pt>
                <c:pt idx="3089">
                  <c:v>-1468517.8508324851</c:v>
                </c:pt>
                <c:pt idx="3090">
                  <c:v>252886.25064883474</c:v>
                </c:pt>
                <c:pt idx="3091">
                  <c:v>9204.9908833976369</c:v>
                </c:pt>
                <c:pt idx="3092">
                  <c:v>-25857.376124723582</c:v>
                </c:pt>
                <c:pt idx="3093">
                  <c:v>-73366.258933283854</c:v>
                </c:pt>
                <c:pt idx="3094">
                  <c:v>-174540.56771232234</c:v>
                </c:pt>
                <c:pt idx="3095">
                  <c:v>111237.34203474433</c:v>
                </c:pt>
                <c:pt idx="3096">
                  <c:v>-68831.946845750557</c:v>
                </c:pt>
                <c:pt idx="3097">
                  <c:v>-37548.28287359653</c:v>
                </c:pt>
                <c:pt idx="3098">
                  <c:v>86169.053154249443</c:v>
                </c:pt>
                <c:pt idx="3099">
                  <c:v>-20552.134098270442</c:v>
                </c:pt>
                <c:pt idx="3100">
                  <c:v>-15552.134098270442</c:v>
                </c:pt>
                <c:pt idx="3101">
                  <c:v>38555.67908917414</c:v>
                </c:pt>
                <c:pt idx="3102">
                  <c:v>141776.24070007913</c:v>
                </c:pt>
                <c:pt idx="3103">
                  <c:v>104789.468051492</c:v>
                </c:pt>
                <c:pt idx="3104">
                  <c:v>1463.0188654793892</c:v>
                </c:pt>
                <c:pt idx="3105">
                  <c:v>-141400.40337353107</c:v>
                </c:pt>
                <c:pt idx="3106">
                  <c:v>-152226.09459449258</c:v>
                </c:pt>
                <c:pt idx="3107">
                  <c:v>-88440.469686151715</c:v>
                </c:pt>
                <c:pt idx="3108">
                  <c:v>1049096.6356902823</c:v>
                </c:pt>
                <c:pt idx="3109">
                  <c:v>-328326.82425594795</c:v>
                </c:pt>
                <c:pt idx="3110">
                  <c:v>31026.963203121442</c:v>
                </c:pt>
                <c:pt idx="3111">
                  <c:v>-3394.4815011576284</c:v>
                </c:pt>
                <c:pt idx="3112">
                  <c:v>65561.865608419757</c:v>
                </c:pt>
                <c:pt idx="3113">
                  <c:v>160182.41282909852</c:v>
                </c:pt>
                <c:pt idx="3114">
                  <c:v>-162003.46233588806</c:v>
                </c:pt>
                <c:pt idx="3115">
                  <c:v>229279.20163626596</c:v>
                </c:pt>
                <c:pt idx="3116">
                  <c:v>-59251.465937692439</c:v>
                </c:pt>
                <c:pt idx="3117">
                  <c:v>-85379.063890535617</c:v>
                </c:pt>
                <c:pt idx="3118">
                  <c:v>-499826.97630513529</c:v>
                </c:pt>
                <c:pt idx="3119">
                  <c:v>-929494.64114290103</c:v>
                </c:pt>
                <c:pt idx="3120">
                  <c:v>-85011.177497162251</c:v>
                </c:pt>
                <c:pt idx="3121">
                  <c:v>223920.53362234286</c:v>
                </c:pt>
                <c:pt idx="3122">
                  <c:v>-76645.071680763736</c:v>
                </c:pt>
                <c:pt idx="3123">
                  <c:v>-264472.27883182745</c:v>
                </c:pt>
                <c:pt idx="3124">
                  <c:v>-118400.40337353107</c:v>
                </c:pt>
                <c:pt idx="3125">
                  <c:v>-38944.814229004551</c:v>
                </c:pt>
                <c:pt idx="3126">
                  <c:v>-60686.653923486592</c:v>
                </c:pt>
                <c:pt idx="3127">
                  <c:v>-51065.688955169404</c:v>
                </c:pt>
                <c:pt idx="3128">
                  <c:v>-252252.25922659342</c:v>
                </c:pt>
                <c:pt idx="3129">
                  <c:v>161719.79556433111</c:v>
                </c:pt>
                <c:pt idx="3130">
                  <c:v>-77038.606776135508</c:v>
                </c:pt>
                <c:pt idx="3131">
                  <c:v>-184472.27883182745</c:v>
                </c:pt>
                <c:pt idx="3132">
                  <c:v>1969285.0618930662</c:v>
                </c:pt>
                <c:pt idx="3133">
                  <c:v>-78360.337060910184</c:v>
                </c:pt>
                <c:pt idx="3134">
                  <c:v>11176.623280161293</c:v>
                </c:pt>
                <c:pt idx="3135">
                  <c:v>-49859.169413624564</c:v>
                </c:pt>
                <c:pt idx="3136">
                  <c:v>-1197280.2660512417</c:v>
                </c:pt>
                <c:pt idx="3137">
                  <c:v>-857.3761247235816</c:v>
                </c:pt>
                <c:pt idx="3138">
                  <c:v>18965.979801665992</c:v>
                </c:pt>
                <c:pt idx="3139">
                  <c:v>-82180.10640949849</c:v>
                </c:pt>
                <c:pt idx="3140">
                  <c:v>422882.26059862296</c:v>
                </c:pt>
                <c:pt idx="3141">
                  <c:v>-15823.231684476137</c:v>
                </c:pt>
                <c:pt idx="3142">
                  <c:v>-48360.337060910184</c:v>
                </c:pt>
                <c:pt idx="3143">
                  <c:v>65110.260012003593</c:v>
                </c:pt>
                <c:pt idx="3144">
                  <c:v>24313.346076513408</c:v>
                </c:pt>
                <c:pt idx="3145">
                  <c:v>-123366.25893328385</c:v>
                </c:pt>
                <c:pt idx="3146">
                  <c:v>252778.03398898011</c:v>
                </c:pt>
                <c:pt idx="3147">
                  <c:v>-128830.94684575056</c:v>
                </c:pt>
                <c:pt idx="3148">
                  <c:v>-278156.47041942598</c:v>
                </c:pt>
                <c:pt idx="3149">
                  <c:v>52044.04177920823</c:v>
                </c:pt>
                <c:pt idx="3150">
                  <c:v>-15959.809445465682</c:v>
                </c:pt>
                <c:pt idx="3151">
                  <c:v>-442176.02898398042</c:v>
                </c:pt>
                <c:pt idx="3152">
                  <c:v>1756505.0884219799</c:v>
                </c:pt>
                <c:pt idx="3153">
                  <c:v>2876320.6453457279</c:v>
                </c:pt>
                <c:pt idx="3154">
                  <c:v>1036859.5440110629</c:v>
                </c:pt>
                <c:pt idx="3155">
                  <c:v>2376423.710301755</c:v>
                </c:pt>
                <c:pt idx="3156">
                  <c:v>597017.5651411782</c:v>
                </c:pt>
                <c:pt idx="3157">
                  <c:v>597130.98777473927</c:v>
                </c:pt>
                <c:pt idx="3158">
                  <c:v>568493.66775792907</c:v>
                </c:pt>
                <c:pt idx="3159">
                  <c:v>524375.51725665317</c:v>
                </c:pt>
                <c:pt idx="3160">
                  <c:v>260859.4426183172</c:v>
                </c:pt>
                <c:pt idx="3161">
                  <c:v>28510.517878864193</c:v>
                </c:pt>
                <c:pt idx="3162">
                  <c:v>223316.44023904507</c:v>
                </c:pt>
                <c:pt idx="3163">
                  <c:v>506758.82931137178</c:v>
                </c:pt>
                <c:pt idx="3164">
                  <c:v>3124802.6764811538</c:v>
                </c:pt>
                <c:pt idx="3165">
                  <c:v>3224924.1139903199</c:v>
                </c:pt>
                <c:pt idx="3166">
                  <c:v>-821175.38364349492</c:v>
                </c:pt>
                <c:pt idx="3167">
                  <c:v>-437854.03509782534</c:v>
                </c:pt>
                <c:pt idx="3168">
                  <c:v>-107145.96196925105</c:v>
                </c:pt>
                <c:pt idx="3169">
                  <c:v>615838.88506699912</c:v>
                </c:pt>
                <c:pt idx="3170">
                  <c:v>310169.05315424944</c:v>
                </c:pt>
                <c:pt idx="3171">
                  <c:v>365172.375085179</c:v>
                </c:pt>
                <c:pt idx="3172">
                  <c:v>369239.13532364531</c:v>
                </c:pt>
                <c:pt idx="3173">
                  <c:v>132922.32691124384</c:v>
                </c:pt>
                <c:pt idx="3174">
                  <c:v>20431.209719803883</c:v>
                </c:pt>
                <c:pt idx="3175">
                  <c:v>181356.72160813725</c:v>
                </c:pt>
                <c:pt idx="3176">
                  <c:v>52813.971718128305</c:v>
                </c:pt>
                <c:pt idx="3177">
                  <c:v>138563.65889732074</c:v>
                </c:pt>
                <c:pt idx="3178">
                  <c:v>-221369.05222218437</c:v>
                </c:pt>
                <c:pt idx="3179">
                  <c:v>386457.09699310618</c:v>
                </c:pt>
                <c:pt idx="3180">
                  <c:v>-223326.19262066297</c:v>
                </c:pt>
                <c:pt idx="3181">
                  <c:v>-49118.269555958454</c:v>
                </c:pt>
                <c:pt idx="3182">
                  <c:v>-23320.270748289535</c:v>
                </c:pt>
                <c:pt idx="3183">
                  <c:v>-180863.29799709679</c:v>
                </c:pt>
                <c:pt idx="3184">
                  <c:v>-274580.63402494299</c:v>
                </c:pt>
                <c:pt idx="3185">
                  <c:v>88215.125180610456</c:v>
                </c:pt>
                <c:pt idx="3186">
                  <c:v>-58251.981867794879</c:v>
                </c:pt>
                <c:pt idx="3187">
                  <c:v>-216293.84146931628</c:v>
                </c:pt>
                <c:pt idx="3188">
                  <c:v>-64540.567712322343</c:v>
                </c:pt>
                <c:pt idx="3189">
                  <c:v>-189796.80240550311</c:v>
                </c:pt>
                <c:pt idx="3190">
                  <c:v>-278830.94684575056</c:v>
                </c:pt>
                <c:pt idx="3191">
                  <c:v>-103703.58746421104</c:v>
                </c:pt>
                <c:pt idx="3192">
                  <c:v>-79933.92217216338</c:v>
                </c:pt>
                <c:pt idx="3193">
                  <c:v>-103703.58746421104</c:v>
                </c:pt>
                <c:pt idx="3194">
                  <c:v>-83251.981867794879</c:v>
                </c:pt>
                <c:pt idx="3195">
                  <c:v>281533.36568174721</c:v>
                </c:pt>
                <c:pt idx="3196">
                  <c:v>20453.510415304452</c:v>
                </c:pt>
                <c:pt idx="3197">
                  <c:v>186742.09625983192</c:v>
                </c:pt>
                <c:pt idx="3198">
                  <c:v>-138144.44603914884</c:v>
                </c:pt>
                <c:pt idx="3199">
                  <c:v>-27214.250849745702</c:v>
                </c:pt>
                <c:pt idx="3200">
                  <c:v>631707.95181958447</c:v>
                </c:pt>
                <c:pt idx="3201">
                  <c:v>946651.44506826345</c:v>
                </c:pt>
                <c:pt idx="3202">
                  <c:v>-1096511.8520424243</c:v>
                </c:pt>
                <c:pt idx="3203">
                  <c:v>-1174426.3522624064</c:v>
                </c:pt>
                <c:pt idx="3204">
                  <c:v>-156975.23976801406</c:v>
                </c:pt>
                <c:pt idx="3205">
                  <c:v>659066.4813002469</c:v>
                </c:pt>
                <c:pt idx="3206">
                  <c:v>939582.16377389617</c:v>
                </c:pt>
                <c:pt idx="3207">
                  <c:v>1129829.2507954901</c:v>
                </c:pt>
                <c:pt idx="3208">
                  <c:v>-537732.71902616834</c:v>
                </c:pt>
                <c:pt idx="3209">
                  <c:v>-166154.03140701167</c:v>
                </c:pt>
                <c:pt idx="3210">
                  <c:v>-646743.25420123944</c:v>
                </c:pt>
                <c:pt idx="3211">
                  <c:v>-379531.70403093565</c:v>
                </c:pt>
                <c:pt idx="3212">
                  <c:v>-121477.35149152204</c:v>
                </c:pt>
                <c:pt idx="3213">
                  <c:v>-539577.40172362747</c:v>
                </c:pt>
                <c:pt idx="3214">
                  <c:v>-101581.90475190151</c:v>
                </c:pt>
                <c:pt idx="3215">
                  <c:v>-429665.28529101796</c:v>
                </c:pt>
                <c:pt idx="3216">
                  <c:v>1877003.3438313026</c:v>
                </c:pt>
                <c:pt idx="3217">
                  <c:v>-421853.41052246979</c:v>
                </c:pt>
                <c:pt idx="3218">
                  <c:v>1033054.0567863304</c:v>
                </c:pt>
                <c:pt idx="3219">
                  <c:v>325227.70776323508</c:v>
                </c:pt>
                <c:pt idx="3220">
                  <c:v>-124429.25757669006</c:v>
                </c:pt>
                <c:pt idx="3221">
                  <c:v>-497091.38704009168</c:v>
                </c:pt>
                <c:pt idx="3222">
                  <c:v>185351.07709456235</c:v>
                </c:pt>
                <c:pt idx="3223">
                  <c:v>-202806.29814375169</c:v>
                </c:pt>
                <c:pt idx="3224">
                  <c:v>-301975.23976801406</c:v>
                </c:pt>
                <c:pt idx="3225">
                  <c:v>-2180.1064094984904</c:v>
                </c:pt>
                <c:pt idx="3226">
                  <c:v>1012740.3029709309</c:v>
                </c:pt>
                <c:pt idx="3227">
                  <c:v>-114540.56771232234</c:v>
                </c:pt>
                <c:pt idx="3228">
                  <c:v>-125228.67758716689</c:v>
                </c:pt>
                <c:pt idx="3229">
                  <c:v>32679.451892911922</c:v>
                </c:pt>
                <c:pt idx="3230">
                  <c:v>42962.393223864492</c:v>
                </c:pt>
                <c:pt idx="3231">
                  <c:v>-1170783.2269874285</c:v>
                </c:pt>
                <c:pt idx="3232">
                  <c:v>215328.84752850235</c:v>
                </c:pt>
                <c:pt idx="3233">
                  <c:v>-282043.52864850895</c:v>
                </c:pt>
                <c:pt idx="3234">
                  <c:v>-15863.297997096786</c:v>
                </c:pt>
                <c:pt idx="3235">
                  <c:v>-7400.4033735310659</c:v>
                </c:pt>
                <c:pt idx="3236">
                  <c:v>-372260.23903473979</c:v>
                </c:pt>
                <c:pt idx="3237">
                  <c:v>-320085.38825003034</c:v>
                </c:pt>
                <c:pt idx="3238">
                  <c:v>-233933.38016649266</c:v>
                </c:pt>
                <c:pt idx="3239">
                  <c:v>-71327.985909563722</c:v>
                </c:pt>
                <c:pt idx="3240">
                  <c:v>-10725.552794244373</c:v>
                </c:pt>
                <c:pt idx="3241">
                  <c:v>1115418.365975057</c:v>
                </c:pt>
                <c:pt idx="3242">
                  <c:v>-93537.981134520611</c:v>
                </c:pt>
                <c:pt idx="3243">
                  <c:v>21776.240700079128</c:v>
                </c:pt>
                <c:pt idx="3244">
                  <c:v>-103398.3454377579</c:v>
                </c:pt>
                <c:pt idx="3245">
                  <c:v>170282.7882140677</c:v>
                </c:pt>
                <c:pt idx="3246">
                  <c:v>-145580.35666614445</c:v>
                </c:pt>
                <c:pt idx="3247">
                  <c:v>195282.7882140677</c:v>
                </c:pt>
                <c:pt idx="3248">
                  <c:v>63544.654708896996</c:v>
                </c:pt>
                <c:pt idx="3249">
                  <c:v>103648.89403046621</c:v>
                </c:pt>
                <c:pt idx="3250">
                  <c:v>-99643.001033064444</c:v>
                </c:pt>
                <c:pt idx="3251">
                  <c:v>-277043.52864850895</c:v>
                </c:pt>
                <c:pt idx="3252">
                  <c:v>-83909.273470164742</c:v>
                </c:pt>
                <c:pt idx="3253">
                  <c:v>36188.057342673419</c:v>
                </c:pt>
                <c:pt idx="3254">
                  <c:v>-169829.15355684957</c:v>
                </c:pt>
                <c:pt idx="3255">
                  <c:v>-83909.273470164742</c:v>
                </c:pt>
                <c:pt idx="3256">
                  <c:v>36188.057342673419</c:v>
                </c:pt>
                <c:pt idx="3257">
                  <c:v>-169829.15355684957</c:v>
                </c:pt>
                <c:pt idx="3258">
                  <c:v>226134.90871400223</c:v>
                </c:pt>
                <c:pt idx="3259">
                  <c:v>329886.38918209565</c:v>
                </c:pt>
                <c:pt idx="3260">
                  <c:v>-155931.58687759168</c:v>
                </c:pt>
                <c:pt idx="3261">
                  <c:v>276256.34622316808</c:v>
                </c:pt>
                <c:pt idx="3262">
                  <c:v>-239306.83994399989</c:v>
                </c:pt>
                <c:pt idx="3263">
                  <c:v>-187548.28287359653</c:v>
                </c:pt>
                <c:pt idx="3264">
                  <c:v>-54467.356959454017</c:v>
                </c:pt>
                <c:pt idx="3265">
                  <c:v>-72071.751216382952</c:v>
                </c:pt>
                <c:pt idx="3266">
                  <c:v>7334.143553837901</c:v>
                </c:pt>
                <c:pt idx="3267">
                  <c:v>-240638.63860513992</c:v>
                </c:pt>
                <c:pt idx="3268">
                  <c:v>-75107.688945531147</c:v>
                </c:pt>
                <c:pt idx="3269">
                  <c:v>81707.951819584472</c:v>
                </c:pt>
                <c:pt idx="3270">
                  <c:v>443244.5151903478</c:v>
                </c:pt>
                <c:pt idx="3271">
                  <c:v>128994.20236954023</c:v>
                </c:pt>
                <c:pt idx="3272">
                  <c:v>882859.89828754915</c:v>
                </c:pt>
                <c:pt idx="3273">
                  <c:v>-39757.278098553186</c:v>
                </c:pt>
                <c:pt idx="3274">
                  <c:v>67903.322722820099</c:v>
                </c:pt>
                <c:pt idx="3275">
                  <c:v>123928.24878361705</c:v>
                </c:pt>
                <c:pt idx="3276">
                  <c:v>-128400.40337353107</c:v>
                </c:pt>
                <c:pt idx="3277">
                  <c:v>-519954.79656717577</c:v>
                </c:pt>
                <c:pt idx="3278">
                  <c:v>-423221.52699860535</c:v>
                </c:pt>
                <c:pt idx="3279">
                  <c:v>294858.87306052563</c:v>
                </c:pt>
                <c:pt idx="3280">
                  <c:v>-7145.961969251046</c:v>
                </c:pt>
                <c:pt idx="3281">
                  <c:v>-268543.63121015253</c:v>
                </c:pt>
                <c:pt idx="3282">
                  <c:v>-295731.52868518815</c:v>
                </c:pt>
                <c:pt idx="3283">
                  <c:v>-33189.614859673427</c:v>
                </c:pt>
                <c:pt idx="3284">
                  <c:v>-68311.052368839271</c:v>
                </c:pt>
                <c:pt idx="3285">
                  <c:v>423609.89587553765</c:v>
                </c:pt>
                <c:pt idx="3286">
                  <c:v>-196808.09143265267</c:v>
                </c:pt>
                <c:pt idx="3287">
                  <c:v>127956.47135149105</c:v>
                </c:pt>
                <c:pt idx="3288">
                  <c:v>354922.32691124384</c:v>
                </c:pt>
                <c:pt idx="3289">
                  <c:v>309371.17800625402</c:v>
                </c:pt>
                <c:pt idx="3290">
                  <c:v>26134.908714002231</c:v>
                </c:pt>
                <c:pt idx="3291">
                  <c:v>-221510.1421733126</c:v>
                </c:pt>
                <c:pt idx="3292">
                  <c:v>403090.99117670744</c:v>
                </c:pt>
                <c:pt idx="3293">
                  <c:v>-23796.802405503113</c:v>
                </c:pt>
                <c:pt idx="3294">
                  <c:v>41776.240700079128</c:v>
                </c:pt>
                <c:pt idx="3295">
                  <c:v>-124472.27883182745</c:v>
                </c:pt>
                <c:pt idx="3296">
                  <c:v>-188034.03291026014</c:v>
                </c:pt>
                <c:pt idx="3297">
                  <c:v>-154757.27809855319</c:v>
                </c:pt>
                <c:pt idx="3298">
                  <c:v>-55280.481794467429</c:v>
                </c:pt>
                <c:pt idx="3299">
                  <c:v>150419.36597505701</c:v>
                </c:pt>
                <c:pt idx="3300">
                  <c:v>-148830.94684575056</c:v>
                </c:pt>
                <c:pt idx="3301">
                  <c:v>-67793.21582770138</c:v>
                </c:pt>
                <c:pt idx="3302">
                  <c:v>231963.9091539667</c:v>
                </c:pt>
                <c:pt idx="3303">
                  <c:v>-160789.08724422893</c:v>
                </c:pt>
                <c:pt idx="3304">
                  <c:v>32203.752312093973</c:v>
                </c:pt>
                <c:pt idx="3305">
                  <c:v>-125079.46637765714</c:v>
                </c:pt>
                <c:pt idx="3306">
                  <c:v>-109527.07571403706</c:v>
                </c:pt>
                <c:pt idx="3307">
                  <c:v>316068.03764679539</c:v>
                </c:pt>
                <c:pt idx="3308">
                  <c:v>-80965.73131783912</c:v>
                </c:pt>
                <c:pt idx="3309">
                  <c:v>-134785.50066642719</c:v>
                </c:pt>
                <c:pt idx="3310">
                  <c:v>99772.52179884119</c:v>
                </c:pt>
                <c:pt idx="3311">
                  <c:v>-80546.212225897005</c:v>
                </c:pt>
                <c:pt idx="3312">
                  <c:v>29833.240553424228</c:v>
                </c:pt>
                <c:pt idx="3313">
                  <c:v>-129546.48958469555</c:v>
                </c:pt>
                <c:pt idx="3314">
                  <c:v>-309403.98995133257</c:v>
                </c:pt>
                <c:pt idx="3315">
                  <c:v>-84403.989951332565</c:v>
                </c:pt>
                <c:pt idx="3316">
                  <c:v>87417.572686156258</c:v>
                </c:pt>
                <c:pt idx="3317">
                  <c:v>370561.86560841976</c:v>
                </c:pt>
                <c:pt idx="3318">
                  <c:v>-9574.7121525695547</c:v>
                </c:pt>
                <c:pt idx="3319">
                  <c:v>-130760.86467635469</c:v>
                </c:pt>
                <c:pt idx="3320">
                  <c:v>74176.768315523863</c:v>
                </c:pt>
                <c:pt idx="3321">
                  <c:v>-1232065.8909595825</c:v>
                </c:pt>
                <c:pt idx="3322">
                  <c:v>320561.86560841976</c:v>
                </c:pt>
                <c:pt idx="3323">
                  <c:v>-282616.57175409119</c:v>
                </c:pt>
                <c:pt idx="3324">
                  <c:v>116742.09625983192</c:v>
                </c:pt>
                <c:pt idx="3325">
                  <c:v>161667.88550696382</c:v>
                </c:pt>
                <c:pt idx="3326">
                  <c:v>153064.82654460683</c:v>
                </c:pt>
                <c:pt idx="3327">
                  <c:v>-155842.23587289988</c:v>
                </c:pt>
                <c:pt idx="3328">
                  <c:v>262694.59214473539</c:v>
                </c:pt>
                <c:pt idx="3329">
                  <c:v>-175795.00911660236</c:v>
                </c:pt>
                <c:pt idx="3330">
                  <c:v>-1074291.83243719</c:v>
                </c:pt>
                <c:pt idx="3331">
                  <c:v>-39751.356226179749</c:v>
                </c:pt>
                <c:pt idx="3332">
                  <c:v>-102180.10640949849</c:v>
                </c:pt>
                <c:pt idx="3333">
                  <c:v>-154620.70033756364</c:v>
                </c:pt>
                <c:pt idx="3334">
                  <c:v>-428785.02027632925</c:v>
                </c:pt>
                <c:pt idx="3335">
                  <c:v>38666.09221806284</c:v>
                </c:pt>
                <c:pt idx="3336">
                  <c:v>-58360.337060910184</c:v>
                </c:pt>
                <c:pt idx="3337">
                  <c:v>-15147.755258151796</c:v>
                </c:pt>
                <c:pt idx="3338">
                  <c:v>-184648.92290543765</c:v>
                </c:pt>
                <c:pt idx="3339">
                  <c:v>-118292.04818041553</c:v>
                </c:pt>
                <c:pt idx="3340">
                  <c:v>62717.460269759409</c:v>
                </c:pt>
                <c:pt idx="3341">
                  <c:v>-82655.289819343248</c:v>
                </c:pt>
                <c:pt idx="3342">
                  <c:v>-214775.87260474218</c:v>
                </c:pt>
                <c:pt idx="3343">
                  <c:v>185351.07709456235</c:v>
                </c:pt>
                <c:pt idx="3344">
                  <c:v>-142288.4616026138</c:v>
                </c:pt>
                <c:pt idx="3345">
                  <c:v>46564.452186221723</c:v>
                </c:pt>
                <c:pt idx="3346">
                  <c:v>-128361.33706091018</c:v>
                </c:pt>
                <c:pt idx="3347">
                  <c:v>-121119.68114452204</c:v>
                </c:pt>
                <c:pt idx="3348">
                  <c:v>205276.86634169403</c:v>
                </c:pt>
                <c:pt idx="3349">
                  <c:v>-158223.75929992087</c:v>
                </c:pt>
                <c:pt idx="3350">
                  <c:v>-39614.778465190204</c:v>
                </c:pt>
                <c:pt idx="3351">
                  <c:v>-33796.802405503113</c:v>
                </c:pt>
                <c:pt idx="3352">
                  <c:v>-278608.63040665328</c:v>
                </c:pt>
                <c:pt idx="3353">
                  <c:v>-995737.23880243441</c:v>
                </c:pt>
                <c:pt idx="3354">
                  <c:v>-52117.739401377039</c:v>
                </c:pt>
                <c:pt idx="3355">
                  <c:v>80615.014237091178</c:v>
                </c:pt>
                <c:pt idx="3356">
                  <c:v>-150720.79836373404</c:v>
                </c:pt>
                <c:pt idx="3357">
                  <c:v>-5107.6889455311466</c:v>
                </c:pt>
                <c:pt idx="3358">
                  <c:v>97065.103903405135</c:v>
                </c:pt>
                <c:pt idx="3359">
                  <c:v>267900.02621574304</c:v>
                </c:pt>
                <c:pt idx="3360">
                  <c:v>-112005.53298358759</c:v>
                </c:pt>
                <c:pt idx="3361">
                  <c:v>-77038.606776135508</c:v>
                </c:pt>
                <c:pt idx="3362">
                  <c:v>-992961.53202650347</c:v>
                </c:pt>
                <c:pt idx="3363">
                  <c:v>327119.49110337999</c:v>
                </c:pt>
                <c:pt idx="3364">
                  <c:v>71169.053154249443</c:v>
                </c:pt>
                <c:pt idx="3365">
                  <c:v>129403.39927320322</c:v>
                </c:pt>
                <c:pt idx="3366">
                  <c:v>-264757.27809855319</c:v>
                </c:pt>
                <c:pt idx="3367">
                  <c:v>30385.221534809796</c:v>
                </c:pt>
                <c:pt idx="3368">
                  <c:v>-198155.47041942598</c:v>
                </c:pt>
                <c:pt idx="3369">
                  <c:v>-524565.41447767848</c:v>
                </c:pt>
                <c:pt idx="3370">
                  <c:v>-1588443.9693246859</c:v>
                </c:pt>
                <c:pt idx="3371">
                  <c:v>-280895.3845015713</c:v>
                </c:pt>
                <c:pt idx="3372">
                  <c:v>41140.830586375436</c:v>
                </c:pt>
                <c:pt idx="3373">
                  <c:v>46106.686146128224</c:v>
                </c:pt>
                <c:pt idx="3374">
                  <c:v>-5714.876491360832</c:v>
                </c:pt>
                <c:pt idx="3375">
                  <c:v>-169614.7784651902</c:v>
                </c:pt>
                <c:pt idx="3376">
                  <c:v>527911.86996048968</c:v>
                </c:pt>
                <c:pt idx="3377">
                  <c:v>97569.858128492488</c:v>
                </c:pt>
                <c:pt idx="3378">
                  <c:v>227723.38214213261</c:v>
                </c:pt>
                <c:pt idx="3379">
                  <c:v>-49859.169413624564</c:v>
                </c:pt>
                <c:pt idx="3380">
                  <c:v>-82180.10640949849</c:v>
                </c:pt>
                <c:pt idx="3381">
                  <c:v>102717.46026975941</c:v>
                </c:pt>
                <c:pt idx="3382">
                  <c:v>317667.88550696382</c:v>
                </c:pt>
                <c:pt idx="3383">
                  <c:v>-35857.376124723582</c:v>
                </c:pt>
                <c:pt idx="3384">
                  <c:v>-44717.211785932304</c:v>
                </c:pt>
                <c:pt idx="3385">
                  <c:v>126146.75245874887</c:v>
                </c:pt>
                <c:pt idx="3386">
                  <c:v>181707.95181958447</c:v>
                </c:pt>
                <c:pt idx="3387">
                  <c:v>102542.87413192238</c:v>
                </c:pt>
                <c:pt idx="3388">
                  <c:v>-3217.8374275474343</c:v>
                </c:pt>
                <c:pt idx="3389">
                  <c:v>-34958.028868491063</c:v>
                </c:pt>
                <c:pt idx="3390">
                  <c:v>-228156.47041942598</c:v>
                </c:pt>
                <c:pt idx="3391">
                  <c:v>-197335.91723564081</c:v>
                </c:pt>
                <c:pt idx="3392">
                  <c:v>52882.260598622961</c:v>
                </c:pt>
                <c:pt idx="3393">
                  <c:v>126603.56899681315</c:v>
                </c:pt>
                <c:pt idx="3394">
                  <c:v>86810.385140326573</c:v>
                </c:pt>
                <c:pt idx="3395">
                  <c:v>-170942.80351829901</c:v>
                </c:pt>
                <c:pt idx="3396">
                  <c:v>-28286.126308042323</c:v>
                </c:pt>
                <c:pt idx="3397">
                  <c:v>37694.59214473539</c:v>
                </c:pt>
                <c:pt idx="3398">
                  <c:v>-69534.645839948906</c:v>
                </c:pt>
                <c:pt idx="3399">
                  <c:v>-173149.54854705255</c:v>
                </c:pt>
                <c:pt idx="3400">
                  <c:v>189210.91275577107</c:v>
                </c:pt>
                <c:pt idx="3401">
                  <c:v>-78762.657965255668</c:v>
                </c:pt>
                <c:pt idx="3402">
                  <c:v>-447748.11458777823</c:v>
                </c:pt>
                <c:pt idx="3403">
                  <c:v>-149531.6262845546</c:v>
                </c:pt>
                <c:pt idx="3404">
                  <c:v>-270595.64123969479</c:v>
                </c:pt>
                <c:pt idx="3405">
                  <c:v>-517185.59554514987</c:v>
                </c:pt>
                <c:pt idx="3406">
                  <c:v>-1565370.7772822785</c:v>
                </c:pt>
                <c:pt idx="3407">
                  <c:v>-541192.1497811242</c:v>
                </c:pt>
                <c:pt idx="3408">
                  <c:v>-482816.39103350509</c:v>
                </c:pt>
                <c:pt idx="3409">
                  <c:v>-426068.2965255403</c:v>
                </c:pt>
                <c:pt idx="3410">
                  <c:v>-490114.03407663153</c:v>
                </c:pt>
                <c:pt idx="3411">
                  <c:v>-309155.23150665546</c:v>
                </c:pt>
                <c:pt idx="3412">
                  <c:v>-460214.93621198088</c:v>
                </c:pt>
                <c:pt idx="3413">
                  <c:v>-503280.90194083261</c:v>
                </c:pt>
                <c:pt idx="3414">
                  <c:v>-11039.942070707213</c:v>
                </c:pt>
                <c:pt idx="3415">
                  <c:v>81531.307745974278</c:v>
                </c:pt>
                <c:pt idx="3416">
                  <c:v>171497.16330572683</c:v>
                </c:pt>
                <c:pt idx="3417">
                  <c:v>-28223.759299920872</c:v>
                </c:pt>
                <c:pt idx="3418">
                  <c:v>-80045.321937409928</c:v>
                </c:pt>
                <c:pt idx="3419">
                  <c:v>300952.75245025335</c:v>
                </c:pt>
                <c:pt idx="3420">
                  <c:v>126850.45145294745</c:v>
                </c:pt>
                <c:pt idx="3421">
                  <c:v>165166.58495256351</c:v>
                </c:pt>
                <c:pt idx="3422">
                  <c:v>-95903.364309717668</c:v>
                </c:pt>
                <c:pt idx="3423">
                  <c:v>-189438.13439158024</c:v>
                </c:pt>
                <c:pt idx="3424">
                  <c:v>175527.72116817255</c:v>
                </c:pt>
                <c:pt idx="3425">
                  <c:v>171166.99521847628</c:v>
                </c:pt>
                <c:pt idx="3426">
                  <c:v>-118825.02497337712</c:v>
                </c:pt>
                <c:pt idx="3427">
                  <c:v>-25119.532690277789</c:v>
                </c:pt>
                <c:pt idx="3428">
                  <c:v>105353.13503033551</c:v>
                </c:pt>
                <c:pt idx="3429">
                  <c:v>-8830.9468457505573</c:v>
                </c:pt>
                <c:pt idx="3430">
                  <c:v>-298155.47041942598</c:v>
                </c:pt>
                <c:pt idx="3431">
                  <c:v>515564.45218622172</c:v>
                </c:pt>
                <c:pt idx="3432">
                  <c:v>-142582.42731384374</c:v>
                </c:pt>
                <c:pt idx="3433">
                  <c:v>-242582.42731384374</c:v>
                </c:pt>
                <c:pt idx="3434">
                  <c:v>-44602.934720443562</c:v>
                </c:pt>
                <c:pt idx="3435">
                  <c:v>-58884.095474421745</c:v>
                </c:pt>
                <c:pt idx="3436">
                  <c:v>-3286.1263080423232</c:v>
                </c:pt>
                <c:pt idx="3437">
                  <c:v>28563.65889732074</c:v>
                </c:pt>
                <c:pt idx="3438">
                  <c:v>-936287.98121251585</c:v>
                </c:pt>
                <c:pt idx="3439">
                  <c:v>-317065.31617012201</c:v>
                </c:pt>
                <c:pt idx="3440">
                  <c:v>-574229.07357763243</c:v>
                </c:pt>
                <c:pt idx="3441">
                  <c:v>-536303.61104688584</c:v>
                </c:pt>
                <c:pt idx="3442">
                  <c:v>-422920.0862315651</c:v>
                </c:pt>
                <c:pt idx="3443">
                  <c:v>-305937.50874996511</c:v>
                </c:pt>
                <c:pt idx="3444">
                  <c:v>127859.95990312239</c:v>
                </c:pt>
                <c:pt idx="3445">
                  <c:v>95120.045820977073</c:v>
                </c:pt>
                <c:pt idx="3446">
                  <c:v>-299823.50904327491</c:v>
                </c:pt>
                <c:pt idx="3447">
                  <c:v>-113367.25893328385</c:v>
                </c:pt>
                <c:pt idx="3448">
                  <c:v>69102.557562655536</c:v>
                </c:pt>
                <c:pt idx="3449">
                  <c:v>12280.994925166713</c:v>
                </c:pt>
                <c:pt idx="3450">
                  <c:v>-89783.442730654031</c:v>
                </c:pt>
                <c:pt idx="3451">
                  <c:v>-30760.864676354686</c:v>
                </c:pt>
                <c:pt idx="3452">
                  <c:v>-289155.47041942598</c:v>
                </c:pt>
                <c:pt idx="3453">
                  <c:v>166188.05734267342</c:v>
                </c:pt>
                <c:pt idx="3454">
                  <c:v>-288223.75929992087</c:v>
                </c:pt>
                <c:pt idx="3455">
                  <c:v>8965.9798016659915</c:v>
                </c:pt>
                <c:pt idx="3456">
                  <c:v>-240760.86467635469</c:v>
                </c:pt>
                <c:pt idx="3457">
                  <c:v>-78527.353072835831</c:v>
                </c:pt>
                <c:pt idx="3458">
                  <c:v>77240.928612545831</c:v>
                </c:pt>
                <c:pt idx="3459">
                  <c:v>-255011.17749716225</c:v>
                </c:pt>
                <c:pt idx="3460">
                  <c:v>75465.354160051094</c:v>
                </c:pt>
                <c:pt idx="3461">
                  <c:v>54136.702002903214</c:v>
                </c:pt>
                <c:pt idx="3462">
                  <c:v>142922.32691124384</c:v>
                </c:pt>
                <c:pt idx="3463">
                  <c:v>215260.48751856701</c:v>
                </c:pt>
                <c:pt idx="3464">
                  <c:v>134675.60066823801</c:v>
                </c:pt>
                <c:pt idx="3465">
                  <c:v>-60327.985909563722</c:v>
                </c:pt>
                <c:pt idx="3466">
                  <c:v>133152.11961352522</c:v>
                </c:pt>
                <c:pt idx="3467">
                  <c:v>-167118.73940137704</c:v>
                </c:pt>
                <c:pt idx="3468">
                  <c:v>-63650.438835540088</c:v>
                </c:pt>
                <c:pt idx="3469">
                  <c:v>-1333536.5007444227</c:v>
                </c:pt>
                <c:pt idx="3470">
                  <c:v>-95828.412497026846</c:v>
                </c:pt>
                <c:pt idx="3471">
                  <c:v>-530714.93810693384</c:v>
                </c:pt>
                <c:pt idx="3472">
                  <c:v>194239.13532364531</c:v>
                </c:pt>
                <c:pt idx="3473">
                  <c:v>-144768.30247883033</c:v>
                </c:pt>
                <c:pt idx="3474">
                  <c:v>-312043.52864850895</c:v>
                </c:pt>
                <c:pt idx="3475">
                  <c:v>94662.518352187471</c:v>
                </c:pt>
                <c:pt idx="3476">
                  <c:v>-32288.461602613796</c:v>
                </c:pt>
                <c:pt idx="3477">
                  <c:v>297212.70604467206</c:v>
                </c:pt>
                <c:pt idx="3478">
                  <c:v>-32037.606776135508</c:v>
                </c:pt>
                <c:pt idx="3479">
                  <c:v>-146208.60633617104</c:v>
                </c:pt>
                <c:pt idx="3480">
                  <c:v>-45795.009116602363</c:v>
                </c:pt>
                <c:pt idx="3481">
                  <c:v>80493.576727925334</c:v>
                </c:pt>
                <c:pt idx="3482">
                  <c:v>190316.93265431491</c:v>
                </c:pt>
                <c:pt idx="3483">
                  <c:v>215316.93265431491</c:v>
                </c:pt>
                <c:pt idx="3484">
                  <c:v>-72105.895656630397</c:v>
                </c:pt>
                <c:pt idx="3485">
                  <c:v>-11034.020198334008</c:v>
                </c:pt>
                <c:pt idx="3486">
                  <c:v>-269438.13439158024</c:v>
                </c:pt>
                <c:pt idx="3487">
                  <c:v>-307548.28287359653</c:v>
                </c:pt>
                <c:pt idx="3488">
                  <c:v>-263865.09128599777</c:v>
                </c:pt>
                <c:pt idx="3489">
                  <c:v>-144931.58687759168</c:v>
                </c:pt>
                <c:pt idx="3490">
                  <c:v>18631.947777815629</c:v>
                </c:pt>
                <c:pt idx="3491">
                  <c:v>-1451443.5631619294</c:v>
                </c:pt>
                <c:pt idx="3492">
                  <c:v>-560714.93810693384</c:v>
                </c:pt>
                <c:pt idx="3493">
                  <c:v>77073.250983439852</c:v>
                </c:pt>
                <c:pt idx="3494">
                  <c:v>-57220.172722118907</c:v>
                </c:pt>
                <c:pt idx="3495">
                  <c:v>16101.557562655536</c:v>
                </c:pt>
                <c:pt idx="3496">
                  <c:v>80752.578634438338</c:v>
                </c:pt>
                <c:pt idx="3497">
                  <c:v>410207.5774611996</c:v>
                </c:pt>
                <c:pt idx="3498">
                  <c:v>-37537.727439224487</c:v>
                </c:pt>
                <c:pt idx="3499">
                  <c:v>182328.22168146446</c:v>
                </c:pt>
                <c:pt idx="3500">
                  <c:v>-2180.1064094984904</c:v>
                </c:pt>
                <c:pt idx="3501">
                  <c:v>-986596.32010821602</c:v>
                </c:pt>
                <c:pt idx="3502">
                  <c:v>-122077.67308875616</c:v>
                </c:pt>
                <c:pt idx="3503">
                  <c:v>-78292.048180415528</c:v>
                </c:pt>
                <c:pt idx="3504">
                  <c:v>-196935.17345539317</c:v>
                </c:pt>
                <c:pt idx="3505">
                  <c:v>-106362.13034981117</c:v>
                </c:pt>
                <c:pt idx="3506">
                  <c:v>-79438.134391580243</c:v>
                </c:pt>
                <c:pt idx="3507">
                  <c:v>-158360.33706091018</c:v>
                </c:pt>
                <c:pt idx="3508">
                  <c:v>20817.822942802217</c:v>
                </c:pt>
                <c:pt idx="3509">
                  <c:v>402667.88550696382</c:v>
                </c:pt>
                <c:pt idx="3510">
                  <c:v>-297117.73940137704</c:v>
                </c:pt>
                <c:pt idx="3511">
                  <c:v>-289884.09547442175</c:v>
                </c:pt>
                <c:pt idx="3512">
                  <c:v>-50601.418790341355</c:v>
                </c:pt>
                <c:pt idx="3513">
                  <c:v>20561.865608419757</c:v>
                </c:pt>
                <c:pt idx="3514">
                  <c:v>17489.725503251189</c:v>
                </c:pt>
                <c:pt idx="3515">
                  <c:v>72819.89359050151</c:v>
                </c:pt>
                <c:pt idx="3516">
                  <c:v>92235.284098971169</c:v>
                </c:pt>
                <c:pt idx="3517">
                  <c:v>-53713.625208130805</c:v>
                </c:pt>
                <c:pt idx="3518">
                  <c:v>51719.795564331114</c:v>
                </c:pt>
                <c:pt idx="3519">
                  <c:v>40815.765007029288</c:v>
                </c:pt>
                <c:pt idx="3520">
                  <c:v>-42721.063010606449</c:v>
                </c:pt>
                <c:pt idx="3521">
                  <c:v>40279.201636265963</c:v>
                </c:pt>
                <c:pt idx="3522">
                  <c:v>4824.0221739741974</c:v>
                </c:pt>
                <c:pt idx="3523">
                  <c:v>-81975.239768014057</c:v>
                </c:pt>
                <c:pt idx="3524">
                  <c:v>-256434.08129223133</c:v>
                </c:pt>
                <c:pt idx="3525">
                  <c:v>60351.077094562352</c:v>
                </c:pt>
                <c:pt idx="3526">
                  <c:v>1463.0188654793892</c:v>
                </c:pt>
                <c:pt idx="3527">
                  <c:v>-128428.62594140507</c:v>
                </c:pt>
                <c:pt idx="3528">
                  <c:v>457487.79368108977</c:v>
                </c:pt>
                <c:pt idx="3529">
                  <c:v>2876320.6453457279</c:v>
                </c:pt>
                <c:pt idx="3530">
                  <c:v>1036859.5440110629</c:v>
                </c:pt>
                <c:pt idx="3531">
                  <c:v>1969285.0618930662</c:v>
                </c:pt>
                <c:pt idx="3532">
                  <c:v>568493.66775792907</c:v>
                </c:pt>
                <c:pt idx="3533">
                  <c:v>97338.421977045015</c:v>
                </c:pt>
                <c:pt idx="3534">
                  <c:v>-333868.94179703621</c:v>
                </c:pt>
                <c:pt idx="3535">
                  <c:v>260859.4426183172</c:v>
                </c:pt>
                <c:pt idx="3536">
                  <c:v>-950346.73196892813</c:v>
                </c:pt>
                <c:pt idx="3537">
                  <c:v>278348.74261648324</c:v>
                </c:pt>
                <c:pt idx="3538">
                  <c:v>-1613882.8364174077</c:v>
                </c:pt>
                <c:pt idx="3539">
                  <c:v>-567995.58373128669</c:v>
                </c:pt>
                <c:pt idx="3540">
                  <c:v>3124802.6764811538</c:v>
                </c:pt>
                <c:pt idx="3541">
                  <c:v>3224924.1139903199</c:v>
                </c:pt>
                <c:pt idx="3542">
                  <c:v>-821175.38364349492</c:v>
                </c:pt>
                <c:pt idx="3543">
                  <c:v>-1468517.8508324851</c:v>
                </c:pt>
                <c:pt idx="3544">
                  <c:v>252886.25064883474</c:v>
                </c:pt>
                <c:pt idx="3545">
                  <c:v>119493.85408672364</c:v>
                </c:pt>
                <c:pt idx="3546">
                  <c:v>-1319824.8092301516</c:v>
                </c:pt>
                <c:pt idx="3547">
                  <c:v>-1274534.7074555217</c:v>
                </c:pt>
                <c:pt idx="3548">
                  <c:v>-293189.61485967343</c:v>
                </c:pt>
                <c:pt idx="3549">
                  <c:v>-114757.27809855319</c:v>
                </c:pt>
                <c:pt idx="3550">
                  <c:v>-528822.75610673102</c:v>
                </c:pt>
                <c:pt idx="3551">
                  <c:v>457487.79368108977</c:v>
                </c:pt>
                <c:pt idx="3552">
                  <c:v>2876320.6453457279</c:v>
                </c:pt>
                <c:pt idx="3553">
                  <c:v>1036859.5440110629</c:v>
                </c:pt>
                <c:pt idx="3554">
                  <c:v>1969285.0618930662</c:v>
                </c:pt>
                <c:pt idx="3555">
                  <c:v>568493.66775792907</c:v>
                </c:pt>
                <c:pt idx="3556">
                  <c:v>97338.421977045015</c:v>
                </c:pt>
                <c:pt idx="3557">
                  <c:v>-333868.94179703621</c:v>
                </c:pt>
                <c:pt idx="3558">
                  <c:v>260859.4426183172</c:v>
                </c:pt>
                <c:pt idx="3559">
                  <c:v>-950346.73196892813</c:v>
                </c:pt>
                <c:pt idx="3560">
                  <c:v>278348.74261648324</c:v>
                </c:pt>
                <c:pt idx="3561">
                  <c:v>-1613882.8364174077</c:v>
                </c:pt>
                <c:pt idx="3562">
                  <c:v>-567995.58373128669</c:v>
                </c:pt>
                <c:pt idx="3563">
                  <c:v>3124802.6764811538</c:v>
                </c:pt>
                <c:pt idx="3564">
                  <c:v>3224924.1139903199</c:v>
                </c:pt>
                <c:pt idx="3565">
                  <c:v>-821175.38364349492</c:v>
                </c:pt>
                <c:pt idx="3566">
                  <c:v>-1468517.8508324851</c:v>
                </c:pt>
                <c:pt idx="3567">
                  <c:v>252886.25064883474</c:v>
                </c:pt>
                <c:pt idx="3568">
                  <c:v>30007.826691261493</c:v>
                </c:pt>
                <c:pt idx="3569">
                  <c:v>363908.96723639476</c:v>
                </c:pt>
                <c:pt idx="3570">
                  <c:v>75459.432287677657</c:v>
                </c:pt>
                <c:pt idx="3571">
                  <c:v>-326299.76334168972</c:v>
                </c:pt>
                <c:pt idx="3572">
                  <c:v>58954.136056919582</c:v>
                </c:pt>
                <c:pt idx="3573">
                  <c:v>131417.57268615626</c:v>
                </c:pt>
                <c:pt idx="3574">
                  <c:v>-267616.57175409119</c:v>
                </c:pt>
                <c:pt idx="3575">
                  <c:v>-73257.903740168083</c:v>
                </c:pt>
                <c:pt idx="3576">
                  <c:v>2095437.0699766041</c:v>
                </c:pt>
                <c:pt idx="3577">
                  <c:v>-7616.5717540911864</c:v>
                </c:pt>
                <c:pt idx="3578">
                  <c:v>-200686.65392348659</c:v>
                </c:pt>
                <c:pt idx="3579">
                  <c:v>12922.326911243843</c:v>
                </c:pt>
                <c:pt idx="3580">
                  <c:v>-234361.63682620972</c:v>
                </c:pt>
                <c:pt idx="3581">
                  <c:v>-562065.89095958252</c:v>
                </c:pt>
                <c:pt idx="3582">
                  <c:v>70994.467016412411</c:v>
                </c:pt>
                <c:pt idx="3583">
                  <c:v>-118762.65796525567</c:v>
                </c:pt>
                <c:pt idx="3584">
                  <c:v>65960.322576165199</c:v>
                </c:pt>
                <c:pt idx="3585">
                  <c:v>-839494.64114290103</c:v>
                </c:pt>
                <c:pt idx="3586">
                  <c:v>-303257.90374016808</c:v>
                </c:pt>
                <c:pt idx="3587">
                  <c:v>-181039.40006503626</c:v>
                </c:pt>
                <c:pt idx="3588">
                  <c:v>77848.116158375517</c:v>
                </c:pt>
                <c:pt idx="3589">
                  <c:v>-198223.75929992087</c:v>
                </c:pt>
                <c:pt idx="3590">
                  <c:v>-74751.356226179749</c:v>
                </c:pt>
                <c:pt idx="3591">
                  <c:v>186509.00705047348</c:v>
                </c:pt>
                <c:pt idx="3592">
                  <c:v>128672.01409043628</c:v>
                </c:pt>
                <c:pt idx="3593">
                  <c:v>-49643.001033064444</c:v>
                </c:pt>
                <c:pt idx="3594">
                  <c:v>20282.788214067696</c:v>
                </c:pt>
                <c:pt idx="3595">
                  <c:v>41897.678209244972</c:v>
                </c:pt>
                <c:pt idx="3596">
                  <c:v>2705.6165250127669</c:v>
                </c:pt>
                <c:pt idx="3597">
                  <c:v>64176.768315523863</c:v>
                </c:pt>
                <c:pt idx="3598">
                  <c:v>-191299.76334168972</c:v>
                </c:pt>
                <c:pt idx="3599">
                  <c:v>45675.323309439467</c:v>
                </c:pt>
                <c:pt idx="3600">
                  <c:v>5322.8545266881119</c:v>
                </c:pt>
                <c:pt idx="3601">
                  <c:v>-972354.34448067378</c:v>
                </c:pt>
                <c:pt idx="3602">
                  <c:v>-28332.114493036177</c:v>
                </c:pt>
                <c:pt idx="3603">
                  <c:v>-249757.27809855319</c:v>
                </c:pt>
                <c:pt idx="3604">
                  <c:v>217916.40503887041</c:v>
                </c:pt>
                <c:pt idx="3605">
                  <c:v>-123394.48150115763</c:v>
                </c:pt>
                <c:pt idx="3606">
                  <c:v>-159939.02468006732</c:v>
                </c:pt>
                <c:pt idx="3607">
                  <c:v>-108468.69225402572</c:v>
                </c:pt>
                <c:pt idx="3608">
                  <c:v>180493.57672792533</c:v>
                </c:pt>
                <c:pt idx="3609">
                  <c:v>-148754.94280398148</c:v>
                </c:pt>
                <c:pt idx="3610">
                  <c:v>-179546.48958469555</c:v>
                </c:pt>
                <c:pt idx="3611">
                  <c:v>-2288.4616026137955</c:v>
                </c:pt>
                <c:pt idx="3612">
                  <c:v>-325795.00911660236</c:v>
                </c:pt>
                <c:pt idx="3613">
                  <c:v>-4711.2899135590997</c:v>
                </c:pt>
                <c:pt idx="3614">
                  <c:v>250356.99896693556</c:v>
                </c:pt>
                <c:pt idx="3615">
                  <c:v>30106.144140457269</c:v>
                </c:pt>
                <c:pt idx="3616">
                  <c:v>70561.865608419757</c:v>
                </c:pt>
                <c:pt idx="3617">
                  <c:v>66908.702589522582</c:v>
                </c:pt>
                <c:pt idx="3618">
                  <c:v>212934.17065599049</c:v>
                </c:pt>
                <c:pt idx="3619">
                  <c:v>746776.24070007913</c:v>
                </c:pt>
                <c:pt idx="3620">
                  <c:v>70829.028128584847</c:v>
                </c:pt>
                <c:pt idx="3621">
                  <c:v>-114889.73998799641</c:v>
                </c:pt>
                <c:pt idx="3622">
                  <c:v>-24229.403813495534</c:v>
                </c:pt>
                <c:pt idx="3623">
                  <c:v>-297186.0282818717</c:v>
                </c:pt>
                <c:pt idx="3624">
                  <c:v>239589.36553509231</c:v>
                </c:pt>
                <c:pt idx="3625">
                  <c:v>131457.09699310618</c:v>
                </c:pt>
                <c:pt idx="3626">
                  <c:v>-143144.62667467934</c:v>
                </c:pt>
                <c:pt idx="3627">
                  <c:v>-236652.23212444084</c:v>
                </c:pt>
                <c:pt idx="3628">
                  <c:v>-132071.75121638295</c:v>
                </c:pt>
                <c:pt idx="3629">
                  <c:v>-273136.46623100224</c:v>
                </c:pt>
                <c:pt idx="3630">
                  <c:v>-90720.798363734037</c:v>
                </c:pt>
                <c:pt idx="3631">
                  <c:v>-69546.489584695548</c:v>
                </c:pt>
                <c:pt idx="3632">
                  <c:v>-59403.989951332565</c:v>
                </c:pt>
                <c:pt idx="3633">
                  <c:v>57990.615791738499</c:v>
                </c:pt>
                <c:pt idx="3634">
                  <c:v>131599.59662646893</c:v>
                </c:pt>
                <c:pt idx="3635">
                  <c:v>-197510.90613203356</c:v>
                </c:pt>
                <c:pt idx="3636">
                  <c:v>441807.02701767674</c:v>
                </c:pt>
                <c:pt idx="3637">
                  <c:v>630922.18837798294</c:v>
                </c:pt>
                <c:pt idx="3638">
                  <c:v>580800.75086881686</c:v>
                </c:pt>
                <c:pt idx="3639">
                  <c:v>1679719.9570372403</c:v>
                </c:pt>
                <c:pt idx="3640">
                  <c:v>-557024.87873657118</c:v>
                </c:pt>
                <c:pt idx="3641">
                  <c:v>-823436.47963593993</c:v>
                </c:pt>
                <c:pt idx="3642">
                  <c:v>-352106.40585440584</c:v>
                </c:pt>
                <c:pt idx="3643">
                  <c:v>-1805015.1672550971</c:v>
                </c:pt>
                <c:pt idx="3644">
                  <c:v>-634683.4216221713</c:v>
                </c:pt>
                <c:pt idx="3645">
                  <c:v>-159024.66299334541</c:v>
                </c:pt>
                <c:pt idx="3646">
                  <c:v>-1177358.6823052701</c:v>
                </c:pt>
                <c:pt idx="3647">
                  <c:v>211457.09699310618</c:v>
                </c:pt>
                <c:pt idx="3648">
                  <c:v>-121045.86394308042</c:v>
                </c:pt>
                <c:pt idx="3649">
                  <c:v>221449.93654942908</c:v>
                </c:pt>
                <c:pt idx="3650">
                  <c:v>-979801.94110512757</c:v>
                </c:pt>
                <c:pt idx="3651">
                  <c:v>124209.91275577107</c:v>
                </c:pt>
                <c:pt idx="3652">
                  <c:v>-325796.80240550311</c:v>
                </c:pt>
                <c:pt idx="3653">
                  <c:v>-117791.15789192822</c:v>
                </c:pt>
                <c:pt idx="3654">
                  <c:v>1223597.803337568</c:v>
                </c:pt>
                <c:pt idx="3655">
                  <c:v>-1095991.957565513</c:v>
                </c:pt>
                <c:pt idx="3656">
                  <c:v>126633.74106671615</c:v>
                </c:pt>
                <c:pt idx="3657">
                  <c:v>-129683.06734568509</c:v>
                </c:pt>
                <c:pt idx="3658">
                  <c:v>20453.510415304452</c:v>
                </c:pt>
                <c:pt idx="3659">
                  <c:v>-30823.231684476137</c:v>
                </c:pt>
                <c:pt idx="3660">
                  <c:v>-171935.17345539317</c:v>
                </c:pt>
                <c:pt idx="3661">
                  <c:v>226633.74106671615</c:v>
                </c:pt>
                <c:pt idx="3662">
                  <c:v>-176510.55185554735</c:v>
                </c:pt>
                <c:pt idx="3663">
                  <c:v>122745.68283763342</c:v>
                </c:pt>
                <c:pt idx="3664">
                  <c:v>273058.90467223315</c:v>
                </c:pt>
                <c:pt idx="3665">
                  <c:v>74040.190554534318</c:v>
                </c:pt>
                <c:pt idx="3666">
                  <c:v>-175552.13409827044</c:v>
                </c:pt>
                <c:pt idx="3667">
                  <c:v>129062.49125003489</c:v>
                </c:pt>
                <c:pt idx="3668">
                  <c:v>58819.89359050151</c:v>
                </c:pt>
                <c:pt idx="3669">
                  <c:v>-91250.730584564852</c:v>
                </c:pt>
                <c:pt idx="3670">
                  <c:v>139575.22528326884</c:v>
                </c:pt>
                <c:pt idx="3671">
                  <c:v>-53213.263802542584</c:v>
                </c:pt>
                <c:pt idx="3672">
                  <c:v>-245945.3008289272</c:v>
                </c:pt>
                <c:pt idx="3673">
                  <c:v>114988.82250283775</c:v>
                </c:pt>
                <c:pt idx="3674">
                  <c:v>-62582.427313843742</c:v>
                </c:pt>
                <c:pt idx="3675">
                  <c:v>-39473.278831827454</c:v>
                </c:pt>
                <c:pt idx="3676">
                  <c:v>-333787.64823181415</c:v>
                </c:pt>
                <c:pt idx="3677">
                  <c:v>-372020.23422299651</c:v>
                </c:pt>
                <c:pt idx="3678">
                  <c:v>153199.34636982298</c:v>
                </c:pt>
                <c:pt idx="3679">
                  <c:v>211707.95181958447</c:v>
                </c:pt>
                <c:pt idx="3680">
                  <c:v>-568510.62877323502</c:v>
                </c:pt>
                <c:pt idx="3681">
                  <c:v>14339.510708614253</c:v>
                </c:pt>
                <c:pt idx="3682">
                  <c:v>-493882.92110887938</c:v>
                </c:pt>
                <c:pt idx="3683">
                  <c:v>-41045.863943080418</c:v>
                </c:pt>
                <c:pt idx="3684">
                  <c:v>-453179.77306127315</c:v>
                </c:pt>
                <c:pt idx="3685">
                  <c:v>-1171929.313198593</c:v>
                </c:pt>
                <c:pt idx="3686">
                  <c:v>-199398.06807895936</c:v>
                </c:pt>
                <c:pt idx="3687">
                  <c:v>-178156.47041942598</c:v>
                </c:pt>
                <c:pt idx="3688">
                  <c:v>-309285.91056481656</c:v>
                </c:pt>
                <c:pt idx="3689">
                  <c:v>-259221.83368758368</c:v>
                </c:pt>
                <c:pt idx="3690">
                  <c:v>262451.71712640347</c:v>
                </c:pt>
                <c:pt idx="3691">
                  <c:v>144522.07665459788</c:v>
                </c:pt>
                <c:pt idx="3692">
                  <c:v>21713.873691957677</c:v>
                </c:pt>
                <c:pt idx="3693">
                  <c:v>-180652.50948323938</c:v>
                </c:pt>
                <c:pt idx="3694">
                  <c:v>242451.71712640347</c:v>
                </c:pt>
                <c:pt idx="3695">
                  <c:v>9034.2686821608804</c:v>
                </c:pt>
                <c:pt idx="3696">
                  <c:v>137025.03759078449</c:v>
                </c:pt>
                <c:pt idx="3697">
                  <c:v>296702.02994721103</c:v>
                </c:pt>
                <c:pt idx="3698">
                  <c:v>-1082767.2320118379</c:v>
                </c:pt>
                <c:pt idx="3699">
                  <c:v>-1003348.5549317366</c:v>
                </c:pt>
                <c:pt idx="3700">
                  <c:v>8783.4138556825928</c:v>
                </c:pt>
                <c:pt idx="3701">
                  <c:v>-21935.173455393175</c:v>
                </c:pt>
                <c:pt idx="3702">
                  <c:v>12850.451452947455</c:v>
                </c:pt>
                <c:pt idx="3703">
                  <c:v>-2785.5006664271932</c:v>
                </c:pt>
                <c:pt idx="3704">
                  <c:v>-52582.427313843742</c:v>
                </c:pt>
                <c:pt idx="3705">
                  <c:v>-1232773.7312491797</c:v>
                </c:pt>
                <c:pt idx="3706">
                  <c:v>-996929.31319859298</c:v>
                </c:pt>
                <c:pt idx="3707">
                  <c:v>50101.04163255333</c:v>
                </c:pt>
                <c:pt idx="3708">
                  <c:v>-87183.970346098533</c:v>
                </c:pt>
                <c:pt idx="3709">
                  <c:v>-60830.153556849575</c:v>
                </c:pt>
                <c:pt idx="3710">
                  <c:v>-358189.61485967343</c:v>
                </c:pt>
                <c:pt idx="3711">
                  <c:v>-166580.63402494299</c:v>
                </c:pt>
                <c:pt idx="3712">
                  <c:v>-39297.692693990422</c:v>
                </c:pt>
                <c:pt idx="3713">
                  <c:v>109242.65097742877</c:v>
                </c:pt>
                <c:pt idx="3714">
                  <c:v>42706.435889482033</c:v>
                </c:pt>
                <c:pt idx="3715">
                  <c:v>202395.27199065546</c:v>
                </c:pt>
                <c:pt idx="3716">
                  <c:v>137779.82727788109</c:v>
                </c:pt>
                <c:pt idx="3717">
                  <c:v>550720.49212996406</c:v>
                </c:pt>
                <c:pt idx="3718">
                  <c:v>-280914.15981326578</c:v>
                </c:pt>
                <c:pt idx="3719">
                  <c:v>-117077.67308875616</c:v>
                </c:pt>
                <c:pt idx="3720">
                  <c:v>-137973.3141556771</c:v>
                </c:pt>
                <c:pt idx="3721">
                  <c:v>-126308.98172113998</c:v>
                </c:pt>
                <c:pt idx="3722">
                  <c:v>-94857.653483522125</c:v>
                </c:pt>
                <c:pt idx="3723">
                  <c:v>-276334.90778193716</c:v>
                </c:pt>
                <c:pt idx="3724">
                  <c:v>-193583.42731384374</c:v>
                </c:pt>
                <c:pt idx="3725">
                  <c:v>-183468.69225402572</c:v>
                </c:pt>
                <c:pt idx="3726">
                  <c:v>114040.19055453432</c:v>
                </c:pt>
                <c:pt idx="3727">
                  <c:v>-111153.39977172669</c:v>
                </c:pt>
                <c:pt idx="3728">
                  <c:v>-376333.90778193716</c:v>
                </c:pt>
                <c:pt idx="3729">
                  <c:v>26537.229618347483</c:v>
                </c:pt>
                <c:pt idx="3730">
                  <c:v>-9438.1343915802427</c:v>
                </c:pt>
                <c:pt idx="3731">
                  <c:v>89588.307599319378</c:v>
                </c:pt>
                <c:pt idx="3732">
                  <c:v>351742.09625983192</c:v>
                </c:pt>
                <c:pt idx="3733">
                  <c:v>-37214.250849745702</c:v>
                </c:pt>
                <c:pt idx="3734">
                  <c:v>-34785.500666427193</c:v>
                </c:pt>
                <c:pt idx="3735">
                  <c:v>121776.24070007913</c:v>
                </c:pt>
                <c:pt idx="3736">
                  <c:v>121776.24070007913</c:v>
                </c:pt>
                <c:pt idx="3737">
                  <c:v>-1279743.4380336064</c:v>
                </c:pt>
                <c:pt idx="3738">
                  <c:v>-182631.71200591465</c:v>
                </c:pt>
                <c:pt idx="3739">
                  <c:v>71667.885506963823</c:v>
                </c:pt>
                <c:pt idx="3740">
                  <c:v>45988.232703101356</c:v>
                </c:pt>
                <c:pt idx="3741">
                  <c:v>60866.91663144459</c:v>
                </c:pt>
                <c:pt idx="3742">
                  <c:v>-11034.020198334008</c:v>
                </c:pt>
                <c:pt idx="3743">
                  <c:v>17717.460269759409</c:v>
                </c:pt>
                <c:pt idx="3744">
                  <c:v>-857.3761247235816</c:v>
                </c:pt>
                <c:pt idx="3745">
                  <c:v>-723819.16471657692</c:v>
                </c:pt>
                <c:pt idx="3746">
                  <c:v>-176111.6852055674</c:v>
                </c:pt>
                <c:pt idx="3747">
                  <c:v>110453.51041530445</c:v>
                </c:pt>
                <c:pt idx="3748">
                  <c:v>-333311.05236883927</c:v>
                </c:pt>
                <c:pt idx="3749">
                  <c:v>-25795.009116602363</c:v>
                </c:pt>
                <c:pt idx="3750">
                  <c:v>-92077.673088756157</c:v>
                </c:pt>
                <c:pt idx="3751">
                  <c:v>-4608.8565928169992</c:v>
                </c:pt>
                <c:pt idx="3752">
                  <c:v>-50857.376124723582</c:v>
                </c:pt>
                <c:pt idx="3753">
                  <c:v>-6538.7744234213606</c:v>
                </c:pt>
                <c:pt idx="3754">
                  <c:v>-864357.27009301074</c:v>
                </c:pt>
                <c:pt idx="3755">
                  <c:v>16203.197594496887</c:v>
                </c:pt>
                <c:pt idx="3756">
                  <c:v>40533.643040545983</c:v>
                </c:pt>
                <c:pt idx="3757">
                  <c:v>515487.6548555519</c:v>
                </c:pt>
                <c:pt idx="3758">
                  <c:v>388751.32735120831</c:v>
                </c:pt>
                <c:pt idx="3759">
                  <c:v>-69752.356226179749</c:v>
                </c:pt>
                <c:pt idx="3760">
                  <c:v>152037.81990066497</c:v>
                </c:pt>
                <c:pt idx="3761">
                  <c:v>-119580.63402494299</c:v>
                </c:pt>
                <c:pt idx="3762">
                  <c:v>-147077.67308875616</c:v>
                </c:pt>
                <c:pt idx="3763">
                  <c:v>4115.9045255782548</c:v>
                </c:pt>
                <c:pt idx="3764">
                  <c:v>252383.42824590881</c:v>
                </c:pt>
                <c:pt idx="3765">
                  <c:v>-56475.99773306516</c:v>
                </c:pt>
                <c:pt idx="3766">
                  <c:v>-622483.35211575171</c:v>
                </c:pt>
                <c:pt idx="3767">
                  <c:v>-197043.52864850895</c:v>
                </c:pt>
                <c:pt idx="3768">
                  <c:v>-199540.56771232234</c:v>
                </c:pt>
                <c:pt idx="3769">
                  <c:v>-72582.427313843742</c:v>
                </c:pt>
                <c:pt idx="3770">
                  <c:v>457487.79368108977</c:v>
                </c:pt>
                <c:pt idx="3771">
                  <c:v>2876320.6453457279</c:v>
                </c:pt>
                <c:pt idx="3772">
                  <c:v>1036859.5440110629</c:v>
                </c:pt>
                <c:pt idx="3773">
                  <c:v>1969285.0618930662</c:v>
                </c:pt>
                <c:pt idx="3774">
                  <c:v>568493.66775792907</c:v>
                </c:pt>
                <c:pt idx="3775">
                  <c:v>97338.421977045015</c:v>
                </c:pt>
                <c:pt idx="3776">
                  <c:v>-333868.94179703621</c:v>
                </c:pt>
                <c:pt idx="3777">
                  <c:v>260859.4426183172</c:v>
                </c:pt>
                <c:pt idx="3778">
                  <c:v>-950346.73196892813</c:v>
                </c:pt>
                <c:pt idx="3779">
                  <c:v>278348.74261648324</c:v>
                </c:pt>
                <c:pt idx="3780">
                  <c:v>-1613882.8364174077</c:v>
                </c:pt>
                <c:pt idx="3781">
                  <c:v>-567995.58373128669</c:v>
                </c:pt>
                <c:pt idx="3782">
                  <c:v>3124802.6764811538</c:v>
                </c:pt>
                <c:pt idx="3783">
                  <c:v>3224924.1139903199</c:v>
                </c:pt>
                <c:pt idx="3784">
                  <c:v>-821175.38364349492</c:v>
                </c:pt>
                <c:pt idx="3785">
                  <c:v>-1468517.8508324851</c:v>
                </c:pt>
                <c:pt idx="3786">
                  <c:v>252886.25064883474</c:v>
                </c:pt>
                <c:pt idx="3787">
                  <c:v>148597.80333756795</c:v>
                </c:pt>
                <c:pt idx="3788">
                  <c:v>97338.421977045015</c:v>
                </c:pt>
                <c:pt idx="3789">
                  <c:v>-333868.94179703621</c:v>
                </c:pt>
                <c:pt idx="3790">
                  <c:v>-950346.73196892813</c:v>
                </c:pt>
                <c:pt idx="3791">
                  <c:v>278348.74261648324</c:v>
                </c:pt>
                <c:pt idx="3792">
                  <c:v>-1613882.8364174077</c:v>
                </c:pt>
                <c:pt idx="3793">
                  <c:v>-567995.58373128669</c:v>
                </c:pt>
                <c:pt idx="3794">
                  <c:v>-575090.31639239215</c:v>
                </c:pt>
                <c:pt idx="3795">
                  <c:v>-1225989.9638355013</c:v>
                </c:pt>
                <c:pt idx="3796">
                  <c:v>-464180.52062297845</c:v>
                </c:pt>
                <c:pt idx="3797">
                  <c:v>-565683.96730920207</c:v>
                </c:pt>
                <c:pt idx="3798">
                  <c:v>-306608.99512607744</c:v>
                </c:pt>
                <c:pt idx="3799">
                  <c:v>21430.300725720357</c:v>
                </c:pt>
                <c:pt idx="3800">
                  <c:v>254127.24555280665</c:v>
                </c:pt>
                <c:pt idx="3801">
                  <c:v>-16392.33280033851</c:v>
                </c:pt>
                <c:pt idx="3802">
                  <c:v>-1520998.3914910224</c:v>
                </c:pt>
                <c:pt idx="3803">
                  <c:v>-43917.537300874479</c:v>
                </c:pt>
                <c:pt idx="3804">
                  <c:v>-1773349.7937545674</c:v>
                </c:pt>
                <c:pt idx="3805">
                  <c:v>-89332.114493036177</c:v>
                </c:pt>
                <c:pt idx="3806">
                  <c:v>85214.499333572807</c:v>
                </c:pt>
                <c:pt idx="3807">
                  <c:v>114755.73329347931</c:v>
                </c:pt>
                <c:pt idx="3808">
                  <c:v>209006.04611428687</c:v>
                </c:pt>
                <c:pt idx="3809">
                  <c:v>-1222483.3521157517</c:v>
                </c:pt>
                <c:pt idx="3810">
                  <c:v>-6039.9420707072131</c:v>
                </c:pt>
                <c:pt idx="3811">
                  <c:v>402831.18734450312</c:v>
                </c:pt>
                <c:pt idx="3812">
                  <c:v>105311.0107819417</c:v>
                </c:pt>
                <c:pt idx="3813">
                  <c:v>-193542.90300689382</c:v>
                </c:pt>
                <c:pt idx="3814">
                  <c:v>-118292.04818041553</c:v>
                </c:pt>
                <c:pt idx="3815">
                  <c:v>37779.827277881093</c:v>
                </c:pt>
                <c:pt idx="3816">
                  <c:v>36961.700937950285</c:v>
                </c:pt>
                <c:pt idx="3817">
                  <c:v>-169398.06807895936</c:v>
                </c:pt>
                <c:pt idx="3818">
                  <c:v>-92617.571754091186</c:v>
                </c:pt>
                <c:pt idx="3819">
                  <c:v>37996.537664111936</c:v>
                </c:pt>
                <c:pt idx="3820">
                  <c:v>-6322.0640371905174</c:v>
                </c:pt>
                <c:pt idx="3821">
                  <c:v>-130823.23168447614</c:v>
                </c:pt>
                <c:pt idx="3822">
                  <c:v>-314940.22095371364</c:v>
                </c:pt>
                <c:pt idx="3823">
                  <c:v>-765929.70226537925</c:v>
                </c:pt>
                <c:pt idx="3824">
                  <c:v>-277193.82036083378</c:v>
                </c:pt>
                <c:pt idx="3825">
                  <c:v>-430824.18974430719</c:v>
                </c:pt>
                <c:pt idx="3826">
                  <c:v>-395269.75203084084</c:v>
                </c:pt>
                <c:pt idx="3827">
                  <c:v>-30107.688945531147</c:v>
                </c:pt>
                <c:pt idx="3828">
                  <c:v>-444320.62502477597</c:v>
                </c:pt>
                <c:pt idx="3829">
                  <c:v>-466489.84400783665</c:v>
                </c:pt>
                <c:pt idx="3830">
                  <c:v>-146344.75779667217</c:v>
                </c:pt>
                <c:pt idx="3831">
                  <c:v>-141343.75779667217</c:v>
                </c:pt>
                <c:pt idx="3832">
                  <c:v>-307077.03352431743</c:v>
                </c:pt>
                <c:pt idx="3833">
                  <c:v>-585182.53133368399</c:v>
                </c:pt>
                <c:pt idx="3834">
                  <c:v>-238263.82561254129</c:v>
                </c:pt>
                <c:pt idx="3835">
                  <c:v>-238263.82561254129</c:v>
                </c:pt>
                <c:pt idx="3836">
                  <c:v>-13519.782946923748</c:v>
                </c:pt>
                <c:pt idx="3837">
                  <c:v>-63189.614859673427</c:v>
                </c:pt>
                <c:pt idx="3838">
                  <c:v>-120795.00911660236</c:v>
                </c:pt>
                <c:pt idx="3839">
                  <c:v>399556.2210948451</c:v>
                </c:pt>
                <c:pt idx="3840">
                  <c:v>-55237.335139572853</c:v>
                </c:pt>
                <c:pt idx="3841">
                  <c:v>-55237.335139572853</c:v>
                </c:pt>
                <c:pt idx="3842">
                  <c:v>75419.365975057008</c:v>
                </c:pt>
                <c:pt idx="3843">
                  <c:v>324204.99088339764</c:v>
                </c:pt>
                <c:pt idx="3844">
                  <c:v>140419.36597505701</c:v>
                </c:pt>
                <c:pt idx="3845">
                  <c:v>-125795.00911660236</c:v>
                </c:pt>
                <c:pt idx="3846">
                  <c:v>-269506.42327207467</c:v>
                </c:pt>
                <c:pt idx="3847">
                  <c:v>-168508.7585666466</c:v>
                </c:pt>
                <c:pt idx="3848">
                  <c:v>-110897.44243734446</c:v>
                </c:pt>
                <c:pt idx="3849">
                  <c:v>-191605.00536814309</c:v>
                </c:pt>
                <c:pt idx="3850">
                  <c:v>-138400.40337353107</c:v>
                </c:pt>
                <c:pt idx="3851">
                  <c:v>-58762.657965255668</c:v>
                </c:pt>
                <c:pt idx="3852">
                  <c:v>-66576.505441470537</c:v>
                </c:pt>
                <c:pt idx="3853">
                  <c:v>-91975.239768014057</c:v>
                </c:pt>
                <c:pt idx="3854">
                  <c:v>-624048.95741885807</c:v>
                </c:pt>
                <c:pt idx="3855">
                  <c:v>-392514.13843334885</c:v>
                </c:pt>
                <c:pt idx="3856">
                  <c:v>2816.0296539014671</c:v>
                </c:pt>
                <c:pt idx="3857">
                  <c:v>70351.077094562352</c:v>
                </c:pt>
                <c:pt idx="3858">
                  <c:v>214028.34680978768</c:v>
                </c:pt>
                <c:pt idx="3859">
                  <c:v>-245808.09143265267</c:v>
                </c:pt>
                <c:pt idx="3860">
                  <c:v>-1179136.2504877767</c:v>
                </c:pt>
                <c:pt idx="3861">
                  <c:v>11286.374791869195</c:v>
                </c:pt>
                <c:pt idx="3862">
                  <c:v>-2009.384208261501</c:v>
                </c:pt>
                <c:pt idx="3863">
                  <c:v>135569.3034108954</c:v>
                </c:pt>
                <c:pt idx="3864">
                  <c:v>-105931.58687759168</c:v>
                </c:pt>
                <c:pt idx="3865">
                  <c:v>97383.428245908814</c:v>
                </c:pt>
                <c:pt idx="3866">
                  <c:v>-197043.52864850895</c:v>
                </c:pt>
                <c:pt idx="3867">
                  <c:v>-275686.65392348659</c:v>
                </c:pt>
                <c:pt idx="3868">
                  <c:v>-1088529.062941947</c:v>
                </c:pt>
                <c:pt idx="3869">
                  <c:v>-442176.02898398042</c:v>
                </c:pt>
                <c:pt idx="3870">
                  <c:v>1756505.0884219799</c:v>
                </c:pt>
                <c:pt idx="3871">
                  <c:v>2876320.6453457279</c:v>
                </c:pt>
                <c:pt idx="3872">
                  <c:v>1036859.5440110629</c:v>
                </c:pt>
                <c:pt idx="3873">
                  <c:v>2376423.710301755</c:v>
                </c:pt>
                <c:pt idx="3874">
                  <c:v>1571225.7821508981</c:v>
                </c:pt>
                <c:pt idx="3875">
                  <c:v>-409740.20573229063</c:v>
                </c:pt>
                <c:pt idx="3876">
                  <c:v>-351285.74891120056</c:v>
                </c:pt>
                <c:pt idx="3877">
                  <c:v>-221424.97899013245</c:v>
                </c:pt>
                <c:pt idx="3878">
                  <c:v>-336561.76836977992</c:v>
                </c:pt>
                <c:pt idx="3879">
                  <c:v>-430197.67158550769</c:v>
                </c:pt>
                <c:pt idx="3880">
                  <c:v>-1146244.6825985797</c:v>
                </c:pt>
                <c:pt idx="3881">
                  <c:v>-1323863.1591715591</c:v>
                </c:pt>
                <c:pt idx="3882">
                  <c:v>1180315.0008321535</c:v>
                </c:pt>
                <c:pt idx="3883">
                  <c:v>-377470.83981941268</c:v>
                </c:pt>
                <c:pt idx="3884">
                  <c:v>-25328.777583974646</c:v>
                </c:pt>
                <c:pt idx="3885">
                  <c:v>-257183.73553648428</c:v>
                </c:pt>
                <c:pt idx="3886">
                  <c:v>-41154.743649731623</c:v>
                </c:pt>
                <c:pt idx="3887">
                  <c:v>-50870.45844077412</c:v>
                </c:pt>
                <c:pt idx="3888">
                  <c:v>93962.115865065716</c:v>
                </c:pt>
                <c:pt idx="3889">
                  <c:v>148631.94777781563</c:v>
                </c:pt>
                <c:pt idx="3890">
                  <c:v>-64073.821864082478</c:v>
                </c:pt>
                <c:pt idx="3891">
                  <c:v>219833.24055342423</c:v>
                </c:pt>
                <c:pt idx="3892">
                  <c:v>219833.24055342423</c:v>
                </c:pt>
                <c:pt idx="3893">
                  <c:v>-112610.64988171775</c:v>
                </c:pt>
                <c:pt idx="3894">
                  <c:v>223537.08458298515</c:v>
                </c:pt>
                <c:pt idx="3895">
                  <c:v>237645.30745266448</c:v>
                </c:pt>
                <c:pt idx="3896">
                  <c:v>-48155.470419425983</c:v>
                </c:pt>
                <c:pt idx="3897">
                  <c:v>91285.123508639168</c:v>
                </c:pt>
                <c:pt idx="3898">
                  <c:v>-223865.09128599777</c:v>
                </c:pt>
                <c:pt idx="3899">
                  <c:v>-84009.384208261501</c:v>
                </c:pt>
                <c:pt idx="3900">
                  <c:v>-43326.192620662972</c:v>
                </c:pt>
                <c:pt idx="3901">
                  <c:v>-279438.13439158024</c:v>
                </c:pt>
                <c:pt idx="3902">
                  <c:v>-1270783.2269874285</c:v>
                </c:pt>
                <c:pt idx="3903">
                  <c:v>536424.84154889639</c:v>
                </c:pt>
                <c:pt idx="3904">
                  <c:v>73098.970984854037</c:v>
                </c:pt>
                <c:pt idx="3905">
                  <c:v>-19730.294101982843</c:v>
                </c:pt>
                <c:pt idx="3906">
                  <c:v>154108.47943502897</c:v>
                </c:pt>
                <c:pt idx="3907">
                  <c:v>-1145836.3756160997</c:v>
                </c:pt>
                <c:pt idx="3908">
                  <c:v>-343514.13843334885</c:v>
                </c:pt>
                <c:pt idx="3909">
                  <c:v>-55652.509483239381</c:v>
                </c:pt>
                <c:pt idx="3910">
                  <c:v>-26969.317895640852</c:v>
                </c:pt>
                <c:pt idx="3911">
                  <c:v>96633.741066716146</c:v>
                </c:pt>
                <c:pt idx="3912">
                  <c:v>50356.998966935556</c:v>
                </c:pt>
                <c:pt idx="3913">
                  <c:v>-24712.2899135591</c:v>
                </c:pt>
                <c:pt idx="3914">
                  <c:v>-181368.05222218437</c:v>
                </c:pt>
                <c:pt idx="3915">
                  <c:v>95242.721901446814</c:v>
                </c:pt>
                <c:pt idx="3916">
                  <c:v>110561.86560841976</c:v>
                </c:pt>
                <c:pt idx="3917">
                  <c:v>156203.19759449689</c:v>
                </c:pt>
                <c:pt idx="3918">
                  <c:v>-23136.46623100224</c:v>
                </c:pt>
                <c:pt idx="3919">
                  <c:v>-315816.69258851581</c:v>
                </c:pt>
                <c:pt idx="3920">
                  <c:v>-751054.59458717611</c:v>
                </c:pt>
                <c:pt idx="3921">
                  <c:v>-403438.59583012783</c:v>
                </c:pt>
                <c:pt idx="3922">
                  <c:v>-393578.91765372991</c:v>
                </c:pt>
                <c:pt idx="3923">
                  <c:v>-376911.03340232978</c:v>
                </c:pt>
                <c:pt idx="3924">
                  <c:v>-775749.08254718105</c:v>
                </c:pt>
                <c:pt idx="3925">
                  <c:v>436738.10650189687</c:v>
                </c:pt>
                <c:pt idx="3926">
                  <c:v>-944490.19446649402</c:v>
                </c:pt>
                <c:pt idx="3927">
                  <c:v>-498930.14786517713</c:v>
                </c:pt>
                <c:pt idx="3928">
                  <c:v>-1650581.4303603377</c:v>
                </c:pt>
                <c:pt idx="3929">
                  <c:v>-516822.54489497002</c:v>
                </c:pt>
                <c:pt idx="3930">
                  <c:v>-213420.58364194934</c:v>
                </c:pt>
                <c:pt idx="3931">
                  <c:v>-268952.99705355056</c:v>
                </c:pt>
                <c:pt idx="3932">
                  <c:v>-394250.29657616094</c:v>
                </c:pt>
                <c:pt idx="3933">
                  <c:v>-328291.39306884701</c:v>
                </c:pt>
                <c:pt idx="3934">
                  <c:v>-1511696.2881949963</c:v>
                </c:pt>
                <c:pt idx="3935">
                  <c:v>16499.221241499996</c:v>
                </c:pt>
                <c:pt idx="3936">
                  <c:v>-179574.71215256955</c:v>
                </c:pt>
                <c:pt idx="3937">
                  <c:v>33030.682104359148</c:v>
                </c:pt>
                <c:pt idx="3938">
                  <c:v>-268292.04818041553</c:v>
                </c:pt>
                <c:pt idx="3939">
                  <c:v>-151766.50918992981</c:v>
                </c:pt>
                <c:pt idx="3940">
                  <c:v>-124472.27883182745</c:v>
                </c:pt>
                <c:pt idx="3941">
                  <c:v>215076.6370625745</c:v>
                </c:pt>
                <c:pt idx="3942">
                  <c:v>-270045.32193740993</c:v>
                </c:pt>
                <c:pt idx="3943">
                  <c:v>-68292.048180415528</c:v>
                </c:pt>
                <c:pt idx="3944">
                  <c:v>-426660.4193183505</c:v>
                </c:pt>
                <c:pt idx="3945">
                  <c:v>-7604.7280093445443</c:v>
                </c:pt>
                <c:pt idx="3946">
                  <c:v>-85011.177497162251</c:v>
                </c:pt>
                <c:pt idx="3947">
                  <c:v>-1342119.0395882537</c:v>
                </c:pt>
                <c:pt idx="3948">
                  <c:v>-85686.653923486592</c:v>
                </c:pt>
                <c:pt idx="3949">
                  <c:v>-3796.8024055031128</c:v>
                </c:pt>
                <c:pt idx="3950">
                  <c:v>-327009.3842082615</c:v>
                </c:pt>
                <c:pt idx="3951">
                  <c:v>-29790.603174331132</c:v>
                </c:pt>
                <c:pt idx="3952">
                  <c:v>-11536.981134520611</c:v>
                </c:pt>
                <c:pt idx="3953">
                  <c:v>27349.283805661602</c:v>
                </c:pt>
                <c:pt idx="3954">
                  <c:v>943666.09221806284</c:v>
                </c:pt>
                <c:pt idx="3955">
                  <c:v>-225079.46637765714</c:v>
                </c:pt>
                <c:pt idx="3956">
                  <c:v>-1197280.2660512417</c:v>
                </c:pt>
                <c:pt idx="3957">
                  <c:v>23706.158530683722</c:v>
                </c:pt>
                <c:pt idx="3958">
                  <c:v>-69857.376124723582</c:v>
                </c:pt>
                <c:pt idx="3959">
                  <c:v>-1324426.3522624064</c:v>
                </c:pt>
                <c:pt idx="3960">
                  <c:v>17751.604710006854</c:v>
                </c:pt>
                <c:pt idx="3961">
                  <c:v>543487.79368108977</c:v>
                </c:pt>
                <c:pt idx="3962">
                  <c:v>2876320.6453457279</c:v>
                </c:pt>
                <c:pt idx="3963">
                  <c:v>1036859.5440110629</c:v>
                </c:pt>
                <c:pt idx="3964">
                  <c:v>1969285.0618930662</c:v>
                </c:pt>
                <c:pt idx="3965">
                  <c:v>568493.66775792907</c:v>
                </c:pt>
                <c:pt idx="3966">
                  <c:v>97338.421977045015</c:v>
                </c:pt>
                <c:pt idx="3967">
                  <c:v>-333868.94179703621</c:v>
                </c:pt>
                <c:pt idx="3968">
                  <c:v>260859.4426183172</c:v>
                </c:pt>
                <c:pt idx="3969">
                  <c:v>-950346.73196892813</c:v>
                </c:pt>
                <c:pt idx="3970">
                  <c:v>278348.74261648324</c:v>
                </c:pt>
                <c:pt idx="3971">
                  <c:v>-1613882.8364174077</c:v>
                </c:pt>
                <c:pt idx="3972">
                  <c:v>-567995.58373128669</c:v>
                </c:pt>
                <c:pt idx="3973">
                  <c:v>3124802.6764811538</c:v>
                </c:pt>
                <c:pt idx="3974">
                  <c:v>3224924.1139903199</c:v>
                </c:pt>
                <c:pt idx="3975">
                  <c:v>-821175.38364349492</c:v>
                </c:pt>
                <c:pt idx="3976">
                  <c:v>-1468517.8508324851</c:v>
                </c:pt>
                <c:pt idx="3977">
                  <c:v>252886.25064883474</c:v>
                </c:pt>
                <c:pt idx="3978">
                  <c:v>161633.74106671615</c:v>
                </c:pt>
                <c:pt idx="3979">
                  <c:v>-17294.383474987233</c:v>
                </c:pt>
                <c:pt idx="3980">
                  <c:v>-162178.0484737251</c:v>
                </c:pt>
                <c:pt idx="3981">
                  <c:v>149096.63569028233</c:v>
                </c:pt>
                <c:pt idx="3982">
                  <c:v>190316.93265431491</c:v>
                </c:pt>
                <c:pt idx="3983">
                  <c:v>-105119.53269027779</c:v>
                </c:pt>
                <c:pt idx="3984">
                  <c:v>124040.19055453432</c:v>
                </c:pt>
                <c:pt idx="3985">
                  <c:v>-29438.134391580243</c:v>
                </c:pt>
                <c:pt idx="3986">
                  <c:v>401203.19759449689</c:v>
                </c:pt>
                <c:pt idx="3987">
                  <c:v>161565.45218622172</c:v>
                </c:pt>
                <c:pt idx="3988">
                  <c:v>106753.94000457856</c:v>
                </c:pt>
                <c:pt idx="3989">
                  <c:v>-33859.711419295287</c:v>
                </c:pt>
                <c:pt idx="3990">
                  <c:v>244491.2414333534</c:v>
                </c:pt>
                <c:pt idx="3991">
                  <c:v>-9499.7377071881201</c:v>
                </c:pt>
                <c:pt idx="3992">
                  <c:v>-16969.317895640852</c:v>
                </c:pt>
                <c:pt idx="3993">
                  <c:v>266688.94763116073</c:v>
                </c:pt>
                <c:pt idx="3994">
                  <c:v>130493.57672792533</c:v>
                </c:pt>
                <c:pt idx="3995">
                  <c:v>-9950.6006802604534</c:v>
                </c:pt>
                <c:pt idx="3996">
                  <c:v>167259.93280096981</c:v>
                </c:pt>
                <c:pt idx="3997">
                  <c:v>232922.32691124384</c:v>
                </c:pt>
                <c:pt idx="3998">
                  <c:v>193231.43287429726</c:v>
                </c:pt>
                <c:pt idx="3999">
                  <c:v>95288.7100864409</c:v>
                </c:pt>
                <c:pt idx="4000">
                  <c:v>-11356.208477437962</c:v>
                </c:pt>
                <c:pt idx="4001">
                  <c:v>75235.561457769712</c:v>
                </c:pt>
                <c:pt idx="4002">
                  <c:v>-30652.509483239381</c:v>
                </c:pt>
                <c:pt idx="4003">
                  <c:v>-135999.87575808656</c:v>
                </c:pt>
                <c:pt idx="4004">
                  <c:v>-324403.98995133257</c:v>
                </c:pt>
                <c:pt idx="4005">
                  <c:v>-47523.356812799349</c:v>
                </c:pt>
                <c:pt idx="4006">
                  <c:v>-10614.501106391894</c:v>
                </c:pt>
                <c:pt idx="4007">
                  <c:v>-280760.86467635469</c:v>
                </c:pt>
                <c:pt idx="4008">
                  <c:v>-105107.68894553115</c:v>
                </c:pt>
                <c:pt idx="4009">
                  <c:v>-62851.876646511257</c:v>
                </c:pt>
                <c:pt idx="4010">
                  <c:v>-32897.442437344464</c:v>
                </c:pt>
                <c:pt idx="4011">
                  <c:v>-1197673.078505412</c:v>
                </c:pt>
                <c:pt idx="4012">
                  <c:v>-1162673.078505412</c:v>
                </c:pt>
                <c:pt idx="4013">
                  <c:v>-304723.13365830597</c:v>
                </c:pt>
                <c:pt idx="4014">
                  <c:v>543487.79368108977</c:v>
                </c:pt>
                <c:pt idx="4015">
                  <c:v>2876320.6453457279</c:v>
                </c:pt>
                <c:pt idx="4016">
                  <c:v>1036859.5440110629</c:v>
                </c:pt>
                <c:pt idx="4017">
                  <c:v>1969285.0618930662</c:v>
                </c:pt>
                <c:pt idx="4018">
                  <c:v>568493.66775792907</c:v>
                </c:pt>
                <c:pt idx="4019">
                  <c:v>97338.421977045015</c:v>
                </c:pt>
                <c:pt idx="4020">
                  <c:v>-333868.94179703621</c:v>
                </c:pt>
                <c:pt idx="4021">
                  <c:v>260859.4426183172</c:v>
                </c:pt>
                <c:pt idx="4022">
                  <c:v>-950346.73196892813</c:v>
                </c:pt>
                <c:pt idx="4023">
                  <c:v>278348.74261648324</c:v>
                </c:pt>
                <c:pt idx="4024">
                  <c:v>-1613882.8364174077</c:v>
                </c:pt>
                <c:pt idx="4025">
                  <c:v>-567995.58373128669</c:v>
                </c:pt>
                <c:pt idx="4026">
                  <c:v>3124802.6764811538</c:v>
                </c:pt>
                <c:pt idx="4027">
                  <c:v>3224924.1139903199</c:v>
                </c:pt>
                <c:pt idx="4028">
                  <c:v>-821175.38364349492</c:v>
                </c:pt>
                <c:pt idx="4029">
                  <c:v>-1468517.8508324851</c:v>
                </c:pt>
                <c:pt idx="4030">
                  <c:v>252886.25064883474</c:v>
                </c:pt>
                <c:pt idx="4031">
                  <c:v>-62220.172722118907</c:v>
                </c:pt>
                <c:pt idx="4032">
                  <c:v>-17003.462335888064</c:v>
                </c:pt>
                <c:pt idx="4033">
                  <c:v>-1157570.6451846701</c:v>
                </c:pt>
                <c:pt idx="4034">
                  <c:v>-102180.10640949849</c:v>
                </c:pt>
                <c:pt idx="4035">
                  <c:v>-1356.2084774379618</c:v>
                </c:pt>
                <c:pt idx="4036">
                  <c:v>-155971.65319021232</c:v>
                </c:pt>
                <c:pt idx="4037">
                  <c:v>567660.44770448818</c:v>
                </c:pt>
                <c:pt idx="4038">
                  <c:v>-1038299.2702396656</c:v>
                </c:pt>
                <c:pt idx="4039">
                  <c:v>-17003.462335888064</c:v>
                </c:pt>
                <c:pt idx="4040">
                  <c:v>-198155.47041942598</c:v>
                </c:pt>
                <c:pt idx="4041">
                  <c:v>-104717.2117859323</c:v>
                </c:pt>
                <c:pt idx="4042">
                  <c:v>-1293211.9771707472</c:v>
                </c:pt>
                <c:pt idx="4043">
                  <c:v>-191362.13034981117</c:v>
                </c:pt>
                <c:pt idx="4044">
                  <c:v>-1157570.6451846701</c:v>
                </c:pt>
                <c:pt idx="4045">
                  <c:v>280385.2215348098</c:v>
                </c:pt>
                <c:pt idx="4046">
                  <c:v>77592.15882399329</c:v>
                </c:pt>
                <c:pt idx="4047">
                  <c:v>-102180.10640949849</c:v>
                </c:pt>
                <c:pt idx="4048">
                  <c:v>-17927.735652917763</c:v>
                </c:pt>
                <c:pt idx="4049">
                  <c:v>-176293.84146931628</c:v>
                </c:pt>
                <c:pt idx="4050">
                  <c:v>-504837.6298710024</c:v>
                </c:pt>
                <c:pt idx="4051">
                  <c:v>14313.346076513408</c:v>
                </c:pt>
                <c:pt idx="4052">
                  <c:v>176990.6157917385</c:v>
                </c:pt>
                <c:pt idx="4053">
                  <c:v>-456995.57284535933</c:v>
                </c:pt>
                <c:pt idx="4054">
                  <c:v>-374298.70914197434</c:v>
                </c:pt>
                <c:pt idx="4055">
                  <c:v>-283235.47031411529</c:v>
                </c:pt>
                <c:pt idx="4056">
                  <c:v>-442782.04471858288</c:v>
                </c:pt>
                <c:pt idx="4057">
                  <c:v>5459.4322876776569</c:v>
                </c:pt>
                <c:pt idx="4058">
                  <c:v>119239.13532364531</c:v>
                </c:pt>
                <c:pt idx="4059">
                  <c:v>-291906.95088751917</c:v>
                </c:pt>
                <c:pt idx="4060">
                  <c:v>-38155.470419425983</c:v>
                </c:pt>
                <c:pt idx="4061">
                  <c:v>42383.428245908814</c:v>
                </c:pt>
                <c:pt idx="4062">
                  <c:v>933019.11571841105</c:v>
                </c:pt>
                <c:pt idx="4063">
                  <c:v>310511.3423450453</c:v>
                </c:pt>
                <c:pt idx="4064">
                  <c:v>-368155.47041942598</c:v>
                </c:pt>
                <c:pt idx="4065">
                  <c:v>-202043.52864850895</c:v>
                </c:pt>
                <c:pt idx="4066">
                  <c:v>102555.95644797292</c:v>
                </c:pt>
                <c:pt idx="4067">
                  <c:v>-321975.23976801406</c:v>
                </c:pt>
                <c:pt idx="4068">
                  <c:v>225419.36597505701</c:v>
                </c:pt>
                <c:pt idx="4069">
                  <c:v>-8360.3370609101839</c:v>
                </c:pt>
                <c:pt idx="4070">
                  <c:v>-78502.836694273166</c:v>
                </c:pt>
                <c:pt idx="4071">
                  <c:v>-268155.47041942598</c:v>
                </c:pt>
                <c:pt idx="4072">
                  <c:v>-1139602.9963360166</c:v>
                </c:pt>
                <c:pt idx="4073">
                  <c:v>-150652.50948323938</c:v>
                </c:pt>
                <c:pt idx="4074">
                  <c:v>52383.428245908814</c:v>
                </c:pt>
                <c:pt idx="4075">
                  <c:v>-82825.302332175663</c:v>
                </c:pt>
                <c:pt idx="4076">
                  <c:v>12854.038030748954</c:v>
                </c:pt>
                <c:pt idx="4077">
                  <c:v>-22043.528648508945</c:v>
                </c:pt>
                <c:pt idx="4078">
                  <c:v>-134512.3451444481</c:v>
                </c:pt>
                <c:pt idx="4079">
                  <c:v>-278223.75929992087</c:v>
                </c:pt>
                <c:pt idx="4080">
                  <c:v>-94785.500666427193</c:v>
                </c:pt>
                <c:pt idx="4081">
                  <c:v>15385.221534809796</c:v>
                </c:pt>
                <c:pt idx="4082">
                  <c:v>36565.452186221723</c:v>
                </c:pt>
                <c:pt idx="4083">
                  <c:v>-458440.46968615171</c:v>
                </c:pt>
                <c:pt idx="4084">
                  <c:v>-279546.48958469555</c:v>
                </c:pt>
                <c:pt idx="4085">
                  <c:v>-147610.64988171775</c:v>
                </c:pt>
                <c:pt idx="4086">
                  <c:v>34034.26868216088</c:v>
                </c:pt>
                <c:pt idx="4087">
                  <c:v>-795.00911660236306</c:v>
                </c:pt>
                <c:pt idx="4088">
                  <c:v>-165970.31789564085</c:v>
                </c:pt>
                <c:pt idx="4089">
                  <c:v>236673.80737933703</c:v>
                </c:pt>
                <c:pt idx="4090">
                  <c:v>-488479.20070420066</c:v>
                </c:pt>
                <c:pt idx="4091">
                  <c:v>-113217.83742754743</c:v>
                </c:pt>
                <c:pt idx="4092">
                  <c:v>-168183.69298729999</c:v>
                </c:pt>
                <c:pt idx="4093">
                  <c:v>-157145.96196925105</c:v>
                </c:pt>
                <c:pt idx="4094">
                  <c:v>-305795.00911660236</c:v>
                </c:pt>
                <c:pt idx="4095">
                  <c:v>-32.239621359156445</c:v>
                </c:pt>
                <c:pt idx="4096">
                  <c:v>5459.4322876776569</c:v>
                </c:pt>
                <c:pt idx="4097">
                  <c:v>131417.57268615626</c:v>
                </c:pt>
                <c:pt idx="4098">
                  <c:v>-369488.05071893614</c:v>
                </c:pt>
                <c:pt idx="4099">
                  <c:v>133286.63943874161</c:v>
                </c:pt>
                <c:pt idx="4100">
                  <c:v>29833.240553424228</c:v>
                </c:pt>
                <c:pt idx="4101">
                  <c:v>-267616.57175409119</c:v>
                </c:pt>
                <c:pt idx="4102">
                  <c:v>25965.979801665992</c:v>
                </c:pt>
                <c:pt idx="4103">
                  <c:v>124209.91275577107</c:v>
                </c:pt>
                <c:pt idx="4104">
                  <c:v>26134.908714002231</c:v>
                </c:pt>
                <c:pt idx="4105">
                  <c:v>-5931.5868775916751</c:v>
                </c:pt>
                <c:pt idx="4106">
                  <c:v>237848.11615837552</c:v>
                </c:pt>
                <c:pt idx="4107">
                  <c:v>-125823.23168447614</c:v>
                </c:pt>
                <c:pt idx="4108">
                  <c:v>-25933.644813364837</c:v>
                </c:pt>
                <c:pt idx="4109">
                  <c:v>-177616.57175409119</c:v>
                </c:pt>
                <c:pt idx="4110">
                  <c:v>-109751.35622617975</c:v>
                </c:pt>
                <c:pt idx="4111">
                  <c:v>-274580.63402494299</c:v>
                </c:pt>
                <c:pt idx="4112">
                  <c:v>171411.92817258136</c:v>
                </c:pt>
                <c:pt idx="4113">
                  <c:v>127956.47135149105</c:v>
                </c:pt>
                <c:pt idx="4114">
                  <c:v>4239.1353236453142</c:v>
                </c:pt>
                <c:pt idx="4115">
                  <c:v>17916.405038870405</c:v>
                </c:pt>
                <c:pt idx="4116">
                  <c:v>-1281322.1256527635</c:v>
                </c:pt>
                <c:pt idx="4117">
                  <c:v>13960.057929292787</c:v>
                </c:pt>
                <c:pt idx="4118">
                  <c:v>113666.09221806284</c:v>
                </c:pt>
                <c:pt idx="4119">
                  <c:v>-11525.282425136305</c:v>
                </c:pt>
                <c:pt idx="4120">
                  <c:v>172990.6157917385</c:v>
                </c:pt>
                <c:pt idx="4121">
                  <c:v>-21327.985909563722</c:v>
                </c:pt>
                <c:pt idx="4122">
                  <c:v>-70857.376124723582</c:v>
                </c:pt>
                <c:pt idx="4123">
                  <c:v>-61034.020198334008</c:v>
                </c:pt>
                <c:pt idx="4124">
                  <c:v>24176.768315523863</c:v>
                </c:pt>
                <c:pt idx="4125">
                  <c:v>-501393.04248874309</c:v>
                </c:pt>
                <c:pt idx="4126">
                  <c:v>-354319.10909467353</c:v>
                </c:pt>
                <c:pt idx="4127">
                  <c:v>-421856.08214767184</c:v>
                </c:pt>
                <c:pt idx="4128">
                  <c:v>-457006.15190694598</c:v>
                </c:pt>
                <c:pt idx="4129">
                  <c:v>-411797.01164662698</c:v>
                </c:pt>
                <c:pt idx="4130">
                  <c:v>-365440.54660383938</c:v>
                </c:pt>
                <c:pt idx="4131">
                  <c:v>-354226.17151218024</c:v>
                </c:pt>
                <c:pt idx="4132">
                  <c:v>-690372.25772334449</c:v>
                </c:pt>
                <c:pt idx="4133">
                  <c:v>-577909.363099779</c:v>
                </c:pt>
                <c:pt idx="4134">
                  <c:v>-244899.99968496617</c:v>
                </c:pt>
                <c:pt idx="4135">
                  <c:v>-331715.77277351776</c:v>
                </c:pt>
                <c:pt idx="4136">
                  <c:v>-269431.05086559057</c:v>
                </c:pt>
                <c:pt idx="4137">
                  <c:v>-244041.67995385965</c:v>
                </c:pt>
                <c:pt idx="4138">
                  <c:v>-261364.81992086908</c:v>
                </c:pt>
                <c:pt idx="4139">
                  <c:v>-83893.952412835788</c:v>
                </c:pt>
                <c:pt idx="4140">
                  <c:v>109427.35849512974</c:v>
                </c:pt>
                <c:pt idx="4141">
                  <c:v>51776.240700079128</c:v>
                </c:pt>
                <c:pt idx="4142">
                  <c:v>11707.951819584472</c:v>
                </c:pt>
                <c:pt idx="4143">
                  <c:v>-194472.27883182745</c:v>
                </c:pt>
                <c:pt idx="4144">
                  <c:v>-5786.8004317265004</c:v>
                </c:pt>
                <c:pt idx="4145">
                  <c:v>-70113.610817904351</c:v>
                </c:pt>
                <c:pt idx="4146">
                  <c:v>8927.9714248185046</c:v>
                </c:pt>
                <c:pt idx="4147">
                  <c:v>185242.72190144681</c:v>
                </c:pt>
                <c:pt idx="4148">
                  <c:v>-185022.20937384595</c:v>
                </c:pt>
                <c:pt idx="4149">
                  <c:v>-27288.461602613796</c:v>
                </c:pt>
                <c:pt idx="4150">
                  <c:v>-41214.250849745702</c:v>
                </c:pt>
                <c:pt idx="4151">
                  <c:v>-1265293.6257260907</c:v>
                </c:pt>
                <c:pt idx="4152">
                  <c:v>132401.19386302889</c:v>
                </c:pt>
                <c:pt idx="4153">
                  <c:v>-224472.27883182745</c:v>
                </c:pt>
                <c:pt idx="4154">
                  <c:v>-58819.922465472948</c:v>
                </c:pt>
                <c:pt idx="4155">
                  <c:v>151209.11946687032</c:v>
                </c:pt>
                <c:pt idx="4156">
                  <c:v>124419.36597505701</c:v>
                </c:pt>
                <c:pt idx="4157">
                  <c:v>-2145.961969251046</c:v>
                </c:pt>
                <c:pt idx="4158">
                  <c:v>171599.59662646893</c:v>
                </c:pt>
                <c:pt idx="4159">
                  <c:v>-152288.4616026138</c:v>
                </c:pt>
                <c:pt idx="4160">
                  <c:v>12117.433167606825</c:v>
                </c:pt>
                <c:pt idx="4161">
                  <c:v>40533.643040545983</c:v>
                </c:pt>
                <c:pt idx="4162">
                  <c:v>-229438.13439158024</c:v>
                </c:pt>
                <c:pt idx="4163">
                  <c:v>68348.741799990414</c:v>
                </c:pt>
                <c:pt idx="4164">
                  <c:v>543487.79368108977</c:v>
                </c:pt>
                <c:pt idx="4165">
                  <c:v>2876320.6453457279</c:v>
                </c:pt>
                <c:pt idx="4166">
                  <c:v>1036859.5440110629</c:v>
                </c:pt>
                <c:pt idx="4167">
                  <c:v>1969285.0618930662</c:v>
                </c:pt>
                <c:pt idx="4168">
                  <c:v>568493.66775792907</c:v>
                </c:pt>
                <c:pt idx="4169">
                  <c:v>97338.421977045015</c:v>
                </c:pt>
                <c:pt idx="4170">
                  <c:v>-333868.94179703621</c:v>
                </c:pt>
                <c:pt idx="4171">
                  <c:v>260859.4426183172</c:v>
                </c:pt>
                <c:pt idx="4172">
                  <c:v>-950346.73196892813</c:v>
                </c:pt>
                <c:pt idx="4173">
                  <c:v>278348.74261648324</c:v>
                </c:pt>
                <c:pt idx="4174">
                  <c:v>-1613882.8364174077</c:v>
                </c:pt>
                <c:pt idx="4175">
                  <c:v>-567995.58373128669</c:v>
                </c:pt>
                <c:pt idx="4176">
                  <c:v>3124802.6764811538</c:v>
                </c:pt>
                <c:pt idx="4177">
                  <c:v>3224924.1139903199</c:v>
                </c:pt>
                <c:pt idx="4178">
                  <c:v>-821175.38364349492</c:v>
                </c:pt>
                <c:pt idx="4179">
                  <c:v>-1468517.8508324851</c:v>
                </c:pt>
                <c:pt idx="4180">
                  <c:v>252886.25064883474</c:v>
                </c:pt>
                <c:pt idx="4181">
                  <c:v>152666.74195479276</c:v>
                </c:pt>
                <c:pt idx="4182">
                  <c:v>-154580.63402494299</c:v>
                </c:pt>
                <c:pt idx="4183">
                  <c:v>-116034.02019833401</c:v>
                </c:pt>
                <c:pt idx="4184">
                  <c:v>-968893.37546944479</c:v>
                </c:pt>
                <c:pt idx="4185">
                  <c:v>128090.99117670744</c:v>
                </c:pt>
                <c:pt idx="4186">
                  <c:v>-197186.0282818717</c:v>
                </c:pt>
                <c:pt idx="4187">
                  <c:v>174569.3034108954</c:v>
                </c:pt>
                <c:pt idx="4188">
                  <c:v>-1163029.8209069984</c:v>
                </c:pt>
                <c:pt idx="4189">
                  <c:v>-121058.94625913119</c:v>
                </c:pt>
                <c:pt idx="4190">
                  <c:v>212745.68283763342</c:v>
                </c:pt>
                <c:pt idx="4191">
                  <c:v>-110965.73131783912</c:v>
                </c:pt>
                <c:pt idx="4192">
                  <c:v>-252582.42731384374</c:v>
                </c:pt>
                <c:pt idx="4193">
                  <c:v>458058.90467223315</c:v>
                </c:pt>
                <c:pt idx="4194">
                  <c:v>-33366.258933283854</c:v>
                </c:pt>
                <c:pt idx="4195">
                  <c:v>-10783.165371855488</c:v>
                </c:pt>
                <c:pt idx="4196">
                  <c:v>-236972.95295551186</c:v>
                </c:pt>
                <c:pt idx="4197">
                  <c:v>-1037065.8909595825</c:v>
                </c:pt>
                <c:pt idx="4198">
                  <c:v>-426184.5327219842</c:v>
                </c:pt>
                <c:pt idx="4199">
                  <c:v>-496306.09166865889</c:v>
                </c:pt>
                <c:pt idx="4200">
                  <c:v>-412321.65462116315</c:v>
                </c:pt>
                <c:pt idx="4201">
                  <c:v>-6551.8567394718993</c:v>
                </c:pt>
                <c:pt idx="4202">
                  <c:v>-331106.0651544123</c:v>
                </c:pt>
                <c:pt idx="4203">
                  <c:v>-623441.76987302839</c:v>
                </c:pt>
                <c:pt idx="4204">
                  <c:v>97429.861472435296</c:v>
                </c:pt>
                <c:pt idx="4205">
                  <c:v>-259107.60199180222</c:v>
                </c:pt>
                <c:pt idx="4206">
                  <c:v>63888.314794432605</c:v>
                </c:pt>
                <c:pt idx="4207">
                  <c:v>117024.76023198594</c:v>
                </c:pt>
                <c:pt idx="4208">
                  <c:v>-238263.82561254129</c:v>
                </c:pt>
                <c:pt idx="4209">
                  <c:v>-269506.42327207467</c:v>
                </c:pt>
                <c:pt idx="4210">
                  <c:v>225311.0107819417</c:v>
                </c:pt>
                <c:pt idx="4211">
                  <c:v>-191050.96645098459</c:v>
                </c:pt>
                <c:pt idx="4212">
                  <c:v>-175012.17749716225</c:v>
                </c:pt>
                <c:pt idx="4213">
                  <c:v>135419.36597505701</c:v>
                </c:pt>
                <c:pt idx="4214">
                  <c:v>934954.67806259007</c:v>
                </c:pt>
                <c:pt idx="4215">
                  <c:v>117417.57268615626</c:v>
                </c:pt>
                <c:pt idx="4216">
                  <c:v>68131.057489328086</c:v>
                </c:pt>
                <c:pt idx="4217">
                  <c:v>-104608.856592817</c:v>
                </c:pt>
                <c:pt idx="4218">
                  <c:v>43218.350558246719</c:v>
                </c:pt>
                <c:pt idx="4219">
                  <c:v>78672.014090436278</c:v>
                </c:pt>
                <c:pt idx="4220">
                  <c:v>27956.471351491055</c:v>
                </c:pt>
                <c:pt idx="4221">
                  <c:v>14285.123508639168</c:v>
                </c:pt>
                <c:pt idx="4222">
                  <c:v>-41538.774423421361</c:v>
                </c:pt>
                <c:pt idx="4223">
                  <c:v>-224580.63402494299</c:v>
                </c:pt>
                <c:pt idx="4224">
                  <c:v>-116847.88038647478</c:v>
                </c:pt>
                <c:pt idx="4225">
                  <c:v>-58468.692254025722</c:v>
                </c:pt>
                <c:pt idx="4226">
                  <c:v>-175686.65392348659</c:v>
                </c:pt>
                <c:pt idx="4227">
                  <c:v>125419.36597505701</c:v>
                </c:pt>
                <c:pt idx="4228">
                  <c:v>252383.42824590881</c:v>
                </c:pt>
                <c:pt idx="4229">
                  <c:v>275419.36597505701</c:v>
                </c:pt>
                <c:pt idx="4230">
                  <c:v>76633.741066716146</c:v>
                </c:pt>
                <c:pt idx="4231">
                  <c:v>-1305714.9381069338</c:v>
                </c:pt>
                <c:pt idx="4232">
                  <c:v>138751.32735120831</c:v>
                </c:pt>
                <c:pt idx="4233">
                  <c:v>-187548.28287359653</c:v>
                </c:pt>
                <c:pt idx="4234">
                  <c:v>7495.6473756246269</c:v>
                </c:pt>
                <c:pt idx="4235">
                  <c:v>-62118.32971914229</c:v>
                </c:pt>
                <c:pt idx="4236">
                  <c:v>-182518.07349938969</c:v>
                </c:pt>
                <c:pt idx="4237">
                  <c:v>225356.99896693556</c:v>
                </c:pt>
                <c:pt idx="4238">
                  <c:v>-168360.33706091018</c:v>
                </c:pt>
                <c:pt idx="4239">
                  <c:v>82922.326911243843</c:v>
                </c:pt>
                <c:pt idx="4240">
                  <c:v>83772.389475405449</c:v>
                </c:pt>
                <c:pt idx="4241">
                  <c:v>37354.79599580029</c:v>
                </c:pt>
                <c:pt idx="4242">
                  <c:v>-678466.51839183178</c:v>
                </c:pt>
                <c:pt idx="4243">
                  <c:v>116446.07261282881</c:v>
                </c:pt>
                <c:pt idx="4244">
                  <c:v>-72003.462335888064</c:v>
                </c:pt>
                <c:pt idx="4245">
                  <c:v>-37645.20400419971</c:v>
                </c:pt>
                <c:pt idx="4246">
                  <c:v>88987.041925862897</c:v>
                </c:pt>
                <c:pt idx="4247">
                  <c:v>-171369.05222218437</c:v>
                </c:pt>
                <c:pt idx="4248">
                  <c:v>-9791.4225388003979</c:v>
                </c:pt>
                <c:pt idx="4249">
                  <c:v>-1181929.313198593</c:v>
                </c:pt>
                <c:pt idx="4250">
                  <c:v>19954.678062590072</c:v>
                </c:pt>
                <c:pt idx="4251">
                  <c:v>-227508.21656097565</c:v>
                </c:pt>
                <c:pt idx="4252">
                  <c:v>3002.4595364851411</c:v>
                </c:pt>
                <c:pt idx="4253">
                  <c:v>-98155.470419425983</c:v>
                </c:pt>
                <c:pt idx="4254">
                  <c:v>-215079.46637765714</c:v>
                </c:pt>
                <c:pt idx="4255">
                  <c:v>-175430.6965891046</c:v>
                </c:pt>
                <c:pt idx="4256">
                  <c:v>313301.77969056508</c:v>
                </c:pt>
                <c:pt idx="4257">
                  <c:v>-83608.856592816999</c:v>
                </c:pt>
                <c:pt idx="4258">
                  <c:v>48002.459536485141</c:v>
                </c:pt>
                <c:pt idx="4259">
                  <c:v>149379.5770212349</c:v>
                </c:pt>
                <c:pt idx="4260">
                  <c:v>-164001.66904698731</c:v>
                </c:pt>
                <c:pt idx="4261">
                  <c:v>580385.2215348098</c:v>
                </c:pt>
                <c:pt idx="4262">
                  <c:v>50248.643773820251</c:v>
                </c:pt>
                <c:pt idx="4263">
                  <c:v>339793.74167032691</c:v>
                </c:pt>
                <c:pt idx="4264">
                  <c:v>-17077.673088756157</c:v>
                </c:pt>
                <c:pt idx="4265">
                  <c:v>1776.2407000791281</c:v>
                </c:pt>
                <c:pt idx="4266">
                  <c:v>383785.47179145576</c:v>
                </c:pt>
                <c:pt idx="4267">
                  <c:v>-53223.759299920872</c:v>
                </c:pt>
                <c:pt idx="4268">
                  <c:v>-124257.90374016808</c:v>
                </c:pt>
                <c:pt idx="4269">
                  <c:v>-76536.981134520611</c:v>
                </c:pt>
                <c:pt idx="4270">
                  <c:v>-92111.817529003602</c:v>
                </c:pt>
                <c:pt idx="4271">
                  <c:v>41393.729984984733</c:v>
                </c:pt>
                <c:pt idx="4272">
                  <c:v>15356.998966935556</c:v>
                </c:pt>
                <c:pt idx="4273">
                  <c:v>-85178.855126268463</c:v>
                </c:pt>
                <c:pt idx="4274">
                  <c:v>7423.4945585294627</c:v>
                </c:pt>
                <c:pt idx="4275">
                  <c:v>214880.46730972221</c:v>
                </c:pt>
                <c:pt idx="4276">
                  <c:v>268024.76023198594</c:v>
                </c:pt>
                <c:pt idx="4277">
                  <c:v>-807316.74578606081</c:v>
                </c:pt>
                <c:pt idx="4278">
                  <c:v>336457.09699310618</c:v>
                </c:pt>
                <c:pt idx="4279">
                  <c:v>-3796.8024055031128</c:v>
                </c:pt>
                <c:pt idx="4280">
                  <c:v>-92071.751216382952</c:v>
                </c:pt>
                <c:pt idx="4281">
                  <c:v>202922.32691124384</c:v>
                </c:pt>
                <c:pt idx="4282">
                  <c:v>20316.932654314907</c:v>
                </c:pt>
                <c:pt idx="4283">
                  <c:v>-95720.798363734037</c:v>
                </c:pt>
                <c:pt idx="4284">
                  <c:v>126134.90871400223</c:v>
                </c:pt>
                <c:pt idx="4285">
                  <c:v>-23865.091285997769</c:v>
                </c:pt>
                <c:pt idx="4286">
                  <c:v>-23865.091285997769</c:v>
                </c:pt>
                <c:pt idx="4287">
                  <c:v>-30760.864676354686</c:v>
                </c:pt>
                <c:pt idx="4288">
                  <c:v>621169.05315424944</c:v>
                </c:pt>
                <c:pt idx="4289">
                  <c:v>-278509.24389488669</c:v>
                </c:pt>
                <c:pt idx="4290">
                  <c:v>-339522.19515918288</c:v>
                </c:pt>
                <c:pt idx="4291">
                  <c:v>788910.89935083361</c:v>
                </c:pt>
                <c:pt idx="4292">
                  <c:v>-1096147.5395149265</c:v>
                </c:pt>
                <c:pt idx="4293">
                  <c:v>323060.75365872169</c:v>
                </c:pt>
                <c:pt idx="4294">
                  <c:v>534187.91880941251</c:v>
                </c:pt>
                <c:pt idx="4295">
                  <c:v>-471982.86290724063</c:v>
                </c:pt>
                <c:pt idx="4296">
                  <c:v>119954.67806259007</c:v>
                </c:pt>
                <c:pt idx="4297">
                  <c:v>167996.53766411194</c:v>
                </c:pt>
                <c:pt idx="4298">
                  <c:v>-429252.39775985386</c:v>
                </c:pt>
                <c:pt idx="4299">
                  <c:v>-171331.67548062187</c:v>
                </c:pt>
                <c:pt idx="4300">
                  <c:v>-1452831.3500258834</c:v>
                </c:pt>
                <c:pt idx="4301">
                  <c:v>-326761.21895284113</c:v>
                </c:pt>
                <c:pt idx="4302">
                  <c:v>-303685.21491107205</c:v>
                </c:pt>
                <c:pt idx="4303">
                  <c:v>-47105.895656630397</c:v>
                </c:pt>
                <c:pt idx="4304">
                  <c:v>59245.057196018519</c:v>
                </c:pt>
                <c:pt idx="4305">
                  <c:v>-66719.54708050401</c:v>
                </c:pt>
                <c:pt idx="4306">
                  <c:v>-182576.50544147054</c:v>
                </c:pt>
                <c:pt idx="4307">
                  <c:v>-914534.70745552168</c:v>
                </c:pt>
                <c:pt idx="4308">
                  <c:v>157867.12034679949</c:v>
                </c:pt>
                <c:pt idx="4309">
                  <c:v>44954.678062590072</c:v>
                </c:pt>
                <c:pt idx="4310">
                  <c:v>-245795.00911660236</c:v>
                </c:pt>
                <c:pt idx="4311">
                  <c:v>830493.57672792533</c:v>
                </c:pt>
                <c:pt idx="4312">
                  <c:v>771203.19759449689</c:v>
                </c:pt>
                <c:pt idx="4313">
                  <c:v>-298045.32193740993</c:v>
                </c:pt>
                <c:pt idx="4314">
                  <c:v>-1023819.1647165769</c:v>
                </c:pt>
                <c:pt idx="4315">
                  <c:v>126633.74106671615</c:v>
                </c:pt>
                <c:pt idx="4316">
                  <c:v>142030.14009868843</c:v>
                </c:pt>
                <c:pt idx="4317">
                  <c:v>-4559.5719007460866</c:v>
                </c:pt>
                <c:pt idx="4318">
                  <c:v>298233.49081007019</c:v>
                </c:pt>
                <c:pt idx="4319">
                  <c:v>-16255.833092468791</c:v>
                </c:pt>
                <c:pt idx="4320">
                  <c:v>-68537.981134520611</c:v>
                </c:pt>
                <c:pt idx="4321">
                  <c:v>-1031929.313198593</c:v>
                </c:pt>
                <c:pt idx="4322">
                  <c:v>11503.085178100271</c:v>
                </c:pt>
                <c:pt idx="4323">
                  <c:v>436565.45218622172</c:v>
                </c:pt>
                <c:pt idx="4324">
                  <c:v>220453.51041530445</c:v>
                </c:pt>
                <c:pt idx="4325">
                  <c:v>-194540.56771232234</c:v>
                </c:pt>
                <c:pt idx="4326">
                  <c:v>-173536.98113452061</c:v>
                </c:pt>
                <c:pt idx="4327">
                  <c:v>567660.44770448818</c:v>
                </c:pt>
                <c:pt idx="4328">
                  <c:v>-104717.2117859323</c:v>
                </c:pt>
                <c:pt idx="4329">
                  <c:v>-177009.3842082615</c:v>
                </c:pt>
                <c:pt idx="4330">
                  <c:v>365596.01004866743</c:v>
                </c:pt>
                <c:pt idx="4331">
                  <c:v>198817.5582959298</c:v>
                </c:pt>
                <c:pt idx="4332">
                  <c:v>51679.729251710465</c:v>
                </c:pt>
                <c:pt idx="4333">
                  <c:v>-227726.72023610747</c:v>
                </c:pt>
                <c:pt idx="4334">
                  <c:v>316810.38514032657</c:v>
                </c:pt>
                <c:pt idx="4335">
                  <c:v>70683.303117585834</c:v>
                </c:pt>
                <c:pt idx="4336">
                  <c:v>41639.662939089816</c:v>
                </c:pt>
                <c:pt idx="4337">
                  <c:v>114560.49471367989</c:v>
                </c:pt>
                <c:pt idx="4338">
                  <c:v>39926.455494716298</c:v>
                </c:pt>
                <c:pt idx="4339">
                  <c:v>129886.38918209565</c:v>
                </c:pt>
                <c:pt idx="4340">
                  <c:v>-223986.52879516361</c:v>
                </c:pt>
                <c:pt idx="4341">
                  <c:v>244203.99088339764</c:v>
                </c:pt>
                <c:pt idx="4342">
                  <c:v>34136.702002903214</c:v>
                </c:pt>
                <c:pt idx="4343">
                  <c:v>-447748.11458777823</c:v>
                </c:pt>
                <c:pt idx="4344">
                  <c:v>-149531.6262845546</c:v>
                </c:pt>
                <c:pt idx="4345">
                  <c:v>252383.42824590881</c:v>
                </c:pt>
                <c:pt idx="4346">
                  <c:v>289273.27976389253</c:v>
                </c:pt>
                <c:pt idx="4347">
                  <c:v>-13796.802405503113</c:v>
                </c:pt>
                <c:pt idx="4348">
                  <c:v>-270595.64123969479</c:v>
                </c:pt>
                <c:pt idx="4349">
                  <c:v>-605536.50074442266</c:v>
                </c:pt>
                <c:pt idx="4350">
                  <c:v>281533.36568174721</c:v>
                </c:pt>
                <c:pt idx="4351">
                  <c:v>319239.13532364531</c:v>
                </c:pt>
                <c:pt idx="4352">
                  <c:v>-517185.59554514987</c:v>
                </c:pt>
                <c:pt idx="4353">
                  <c:v>-574104.38593635242</c:v>
                </c:pt>
                <c:pt idx="4354">
                  <c:v>149385.49889360811</c:v>
                </c:pt>
                <c:pt idx="4355">
                  <c:v>20453.510415304452</c:v>
                </c:pt>
                <c:pt idx="4356">
                  <c:v>94922.326911243843</c:v>
                </c:pt>
                <c:pt idx="4357">
                  <c:v>543487.79368108977</c:v>
                </c:pt>
                <c:pt idx="4358">
                  <c:v>2876320.6453457279</c:v>
                </c:pt>
                <c:pt idx="4359">
                  <c:v>1036859.5440110629</c:v>
                </c:pt>
                <c:pt idx="4360">
                  <c:v>1969285.0618930662</c:v>
                </c:pt>
                <c:pt idx="4361">
                  <c:v>568493.66775792907</c:v>
                </c:pt>
                <c:pt idx="4362">
                  <c:v>97338.421977045015</c:v>
                </c:pt>
                <c:pt idx="4363">
                  <c:v>-333868.94179703621</c:v>
                </c:pt>
                <c:pt idx="4364">
                  <c:v>260859.4426183172</c:v>
                </c:pt>
                <c:pt idx="4365">
                  <c:v>-950346.73196892813</c:v>
                </c:pt>
                <c:pt idx="4366">
                  <c:v>278348.74261648324</c:v>
                </c:pt>
                <c:pt idx="4367">
                  <c:v>-1613882.8364174077</c:v>
                </c:pt>
                <c:pt idx="4368">
                  <c:v>-567995.58373128669</c:v>
                </c:pt>
                <c:pt idx="4369">
                  <c:v>3124802.6764811538</c:v>
                </c:pt>
                <c:pt idx="4370">
                  <c:v>3224924.1139903199</c:v>
                </c:pt>
                <c:pt idx="4371">
                  <c:v>-821175.38364349492</c:v>
                </c:pt>
                <c:pt idx="4372">
                  <c:v>-1468517.8508324851</c:v>
                </c:pt>
                <c:pt idx="4373">
                  <c:v>252886.25064883474</c:v>
                </c:pt>
                <c:pt idx="4374">
                  <c:v>543487.79368108977</c:v>
                </c:pt>
                <c:pt idx="4375">
                  <c:v>2876320.6453457279</c:v>
                </c:pt>
                <c:pt idx="4376">
                  <c:v>1036859.5440110629</c:v>
                </c:pt>
                <c:pt idx="4377">
                  <c:v>1969285.0618930662</c:v>
                </c:pt>
                <c:pt idx="4378">
                  <c:v>568493.66775792907</c:v>
                </c:pt>
                <c:pt idx="4379">
                  <c:v>97338.421977045015</c:v>
                </c:pt>
                <c:pt idx="4380">
                  <c:v>-333868.94179703621</c:v>
                </c:pt>
                <c:pt idx="4381">
                  <c:v>260859.4426183172</c:v>
                </c:pt>
                <c:pt idx="4382">
                  <c:v>-950346.73196892813</c:v>
                </c:pt>
                <c:pt idx="4383">
                  <c:v>278348.74261648324</c:v>
                </c:pt>
                <c:pt idx="4384">
                  <c:v>-1613882.8364174077</c:v>
                </c:pt>
                <c:pt idx="4385">
                  <c:v>-567995.58373128669</c:v>
                </c:pt>
                <c:pt idx="4386">
                  <c:v>3124802.6764811538</c:v>
                </c:pt>
                <c:pt idx="4387">
                  <c:v>3224924.1139903199</c:v>
                </c:pt>
                <c:pt idx="4388">
                  <c:v>-821175.38364349492</c:v>
                </c:pt>
                <c:pt idx="4389">
                  <c:v>-1468517.8508324851</c:v>
                </c:pt>
                <c:pt idx="4390">
                  <c:v>252886.25064883474</c:v>
                </c:pt>
                <c:pt idx="4391">
                  <c:v>543487.79368108977</c:v>
                </c:pt>
                <c:pt idx="4392">
                  <c:v>2876320.6453457279</c:v>
                </c:pt>
                <c:pt idx="4393">
                  <c:v>1036859.5440110629</c:v>
                </c:pt>
                <c:pt idx="4394">
                  <c:v>1969285.0618930662</c:v>
                </c:pt>
                <c:pt idx="4395">
                  <c:v>568493.66775792907</c:v>
                </c:pt>
                <c:pt idx="4396">
                  <c:v>97338.421977045015</c:v>
                </c:pt>
                <c:pt idx="4397">
                  <c:v>-333868.94179703621</c:v>
                </c:pt>
                <c:pt idx="4398">
                  <c:v>260859.4426183172</c:v>
                </c:pt>
                <c:pt idx="4399">
                  <c:v>-950346.73196892813</c:v>
                </c:pt>
                <c:pt idx="4400">
                  <c:v>278348.74261648324</c:v>
                </c:pt>
                <c:pt idx="4401">
                  <c:v>-1613882.8364174077</c:v>
                </c:pt>
                <c:pt idx="4402">
                  <c:v>-567995.58373128669</c:v>
                </c:pt>
                <c:pt idx="4403">
                  <c:v>3124802.6764811538</c:v>
                </c:pt>
                <c:pt idx="4404">
                  <c:v>3224924.1139903199</c:v>
                </c:pt>
                <c:pt idx="4405">
                  <c:v>-821175.38364349492</c:v>
                </c:pt>
                <c:pt idx="4406">
                  <c:v>-1468517.8508324851</c:v>
                </c:pt>
                <c:pt idx="4407">
                  <c:v>252886.25064883474</c:v>
                </c:pt>
                <c:pt idx="4408">
                  <c:v>125351.07709456235</c:v>
                </c:pt>
                <c:pt idx="4409">
                  <c:v>-93224.759299920872</c:v>
                </c:pt>
                <c:pt idx="4410">
                  <c:v>-272151.88384162448</c:v>
                </c:pt>
                <c:pt idx="4411">
                  <c:v>231599.59662646893</c:v>
                </c:pt>
                <c:pt idx="4412">
                  <c:v>-146580.89867181517</c:v>
                </c:pt>
                <c:pt idx="4413">
                  <c:v>583299.72175479191</c:v>
                </c:pt>
                <c:pt idx="4414">
                  <c:v>46605.518498842372</c:v>
                </c:pt>
                <c:pt idx="4415">
                  <c:v>-188155.47041942598</c:v>
                </c:pt>
                <c:pt idx="4416">
                  <c:v>-147186.0282818717</c:v>
                </c:pt>
                <c:pt idx="4417">
                  <c:v>-88738.3704634225</c:v>
                </c:pt>
                <c:pt idx="4418">
                  <c:v>-915817.37142767594</c:v>
                </c:pt>
                <c:pt idx="4419">
                  <c:v>18740.302970930934</c:v>
                </c:pt>
                <c:pt idx="4420">
                  <c:v>317539.0101953221</c:v>
                </c:pt>
                <c:pt idx="4421">
                  <c:v>664256.90094076516</c:v>
                </c:pt>
                <c:pt idx="4422">
                  <c:v>328672.01409043628</c:v>
                </c:pt>
                <c:pt idx="4423">
                  <c:v>228672.01409043628</c:v>
                </c:pt>
                <c:pt idx="4424">
                  <c:v>77463.560871150345</c:v>
                </c:pt>
                <c:pt idx="4425">
                  <c:v>-29751.356226179749</c:v>
                </c:pt>
                <c:pt idx="4426">
                  <c:v>90220.421205946011</c:v>
                </c:pt>
                <c:pt idx="4427">
                  <c:v>109898.23292684206</c:v>
                </c:pt>
                <c:pt idx="4428">
                  <c:v>-324039.6774238348</c:v>
                </c:pt>
                <c:pt idx="4429">
                  <c:v>156707.95181958447</c:v>
                </c:pt>
                <c:pt idx="4430">
                  <c:v>-41251.981867794879</c:v>
                </c:pt>
                <c:pt idx="4431">
                  <c:v>74920.53362234286</c:v>
                </c:pt>
                <c:pt idx="4432">
                  <c:v>11237.342034744332</c:v>
                </c:pt>
                <c:pt idx="4433">
                  <c:v>543487.79368108977</c:v>
                </c:pt>
                <c:pt idx="4434">
                  <c:v>2876320.6453457279</c:v>
                </c:pt>
                <c:pt idx="4435">
                  <c:v>1036859.5440110629</c:v>
                </c:pt>
                <c:pt idx="4436">
                  <c:v>1969285.0618930662</c:v>
                </c:pt>
                <c:pt idx="4437">
                  <c:v>568493.66775792907</c:v>
                </c:pt>
                <c:pt idx="4438">
                  <c:v>97338.421977045015</c:v>
                </c:pt>
                <c:pt idx="4439">
                  <c:v>-333868.94179703621</c:v>
                </c:pt>
                <c:pt idx="4440">
                  <c:v>260859.4426183172</c:v>
                </c:pt>
                <c:pt idx="4441">
                  <c:v>-950346.73196892813</c:v>
                </c:pt>
                <c:pt idx="4442">
                  <c:v>278348.74261648324</c:v>
                </c:pt>
                <c:pt idx="4443">
                  <c:v>-1613882.8364174077</c:v>
                </c:pt>
                <c:pt idx="4444">
                  <c:v>-567995.58373128669</c:v>
                </c:pt>
                <c:pt idx="4445">
                  <c:v>3124802.6764811538</c:v>
                </c:pt>
                <c:pt idx="4446">
                  <c:v>3224924.1139903199</c:v>
                </c:pt>
                <c:pt idx="4447">
                  <c:v>-821175.38364349492</c:v>
                </c:pt>
                <c:pt idx="4448">
                  <c:v>-1468517.8508324851</c:v>
                </c:pt>
                <c:pt idx="4449">
                  <c:v>252886.25064883474</c:v>
                </c:pt>
                <c:pt idx="4450">
                  <c:v>284136.70200290321</c:v>
                </c:pt>
                <c:pt idx="4451">
                  <c:v>281533.36568174721</c:v>
                </c:pt>
                <c:pt idx="4452">
                  <c:v>20453.510415304452</c:v>
                </c:pt>
                <c:pt idx="4453">
                  <c:v>186742.09625983192</c:v>
                </c:pt>
                <c:pt idx="4454">
                  <c:v>-138144.44603914884</c:v>
                </c:pt>
                <c:pt idx="4455">
                  <c:v>-27214.250849745702</c:v>
                </c:pt>
                <c:pt idx="4456">
                  <c:v>631707.95181958447</c:v>
                </c:pt>
                <c:pt idx="4457">
                  <c:v>946651.44506826345</c:v>
                </c:pt>
                <c:pt idx="4458">
                  <c:v>-1096511.8520424243</c:v>
                </c:pt>
                <c:pt idx="4459">
                  <c:v>-1174426.3522624064</c:v>
                </c:pt>
                <c:pt idx="4460">
                  <c:v>-156975.23976801406</c:v>
                </c:pt>
                <c:pt idx="4461">
                  <c:v>25965.979801665992</c:v>
                </c:pt>
                <c:pt idx="4462">
                  <c:v>-1082354.3444806738</c:v>
                </c:pt>
                <c:pt idx="4463">
                  <c:v>-219091.65168696363</c:v>
                </c:pt>
                <c:pt idx="4464">
                  <c:v>-338484.46414113394</c:v>
                </c:pt>
                <c:pt idx="4465">
                  <c:v>-372560.19082410447</c:v>
                </c:pt>
                <c:pt idx="4466">
                  <c:v>-1683592.0615853532</c:v>
                </c:pt>
                <c:pt idx="4467">
                  <c:v>-574818.21880618623</c:v>
                </c:pt>
                <c:pt idx="4468">
                  <c:v>-529401.75765001727</c:v>
                </c:pt>
                <c:pt idx="4469">
                  <c:v>-149368.67114554299</c:v>
                </c:pt>
                <c:pt idx="4470">
                  <c:v>-679958.15468982561</c:v>
                </c:pt>
                <c:pt idx="4471">
                  <c:v>-986732.49057101668</c:v>
                </c:pt>
                <c:pt idx="4472">
                  <c:v>-483220.52699860535</c:v>
                </c:pt>
                <c:pt idx="4473">
                  <c:v>-237109.88541456498</c:v>
                </c:pt>
                <c:pt idx="4474">
                  <c:v>-465638.25280164648</c:v>
                </c:pt>
                <c:pt idx="4475">
                  <c:v>319239.13532364531</c:v>
                </c:pt>
                <c:pt idx="4476">
                  <c:v>-691929.31319859298</c:v>
                </c:pt>
                <c:pt idx="4477">
                  <c:v>65485.861566651147</c:v>
                </c:pt>
                <c:pt idx="4478">
                  <c:v>133030.68210435915</c:v>
                </c:pt>
                <c:pt idx="4479">
                  <c:v>17165.479288374074</c:v>
                </c:pt>
                <c:pt idx="4480">
                  <c:v>-14840.310260562925</c:v>
                </c:pt>
                <c:pt idx="4481">
                  <c:v>194176.76831552386</c:v>
                </c:pt>
                <c:pt idx="4482">
                  <c:v>229886.38918209565</c:v>
                </c:pt>
                <c:pt idx="4483">
                  <c:v>231599.59662646893</c:v>
                </c:pt>
                <c:pt idx="4484">
                  <c:v>-183830.94684575056</c:v>
                </c:pt>
                <c:pt idx="4485">
                  <c:v>93740.302970930934</c:v>
                </c:pt>
                <c:pt idx="4486">
                  <c:v>543487.79368108977</c:v>
                </c:pt>
                <c:pt idx="4487">
                  <c:v>2876320.6453457279</c:v>
                </c:pt>
                <c:pt idx="4488">
                  <c:v>1036859.5440110629</c:v>
                </c:pt>
                <c:pt idx="4489">
                  <c:v>1969285.0618930662</c:v>
                </c:pt>
                <c:pt idx="4490">
                  <c:v>568493.66775792907</c:v>
                </c:pt>
                <c:pt idx="4491">
                  <c:v>97338.421977045015</c:v>
                </c:pt>
                <c:pt idx="4492">
                  <c:v>-333868.94179703621</c:v>
                </c:pt>
                <c:pt idx="4493">
                  <c:v>260859.4426183172</c:v>
                </c:pt>
                <c:pt idx="4494">
                  <c:v>-950346.73196892813</c:v>
                </c:pt>
                <c:pt idx="4495">
                  <c:v>278348.74261648324</c:v>
                </c:pt>
                <c:pt idx="4496">
                  <c:v>-1613882.8364174077</c:v>
                </c:pt>
                <c:pt idx="4497">
                  <c:v>-567995.58373128669</c:v>
                </c:pt>
                <c:pt idx="4498">
                  <c:v>3124802.6764811538</c:v>
                </c:pt>
                <c:pt idx="4499">
                  <c:v>3224924.1139903199</c:v>
                </c:pt>
                <c:pt idx="4500">
                  <c:v>-821175.38364349492</c:v>
                </c:pt>
                <c:pt idx="4501">
                  <c:v>-1468517.8508324851</c:v>
                </c:pt>
                <c:pt idx="4502">
                  <c:v>252886.25064883474</c:v>
                </c:pt>
                <c:pt idx="4503">
                  <c:v>-119398.06807895936</c:v>
                </c:pt>
                <c:pt idx="4504">
                  <c:v>-3603.2120792421047</c:v>
                </c:pt>
                <c:pt idx="4505">
                  <c:v>-78360.337060910184</c:v>
                </c:pt>
                <c:pt idx="4506">
                  <c:v>-857.3761247235816</c:v>
                </c:pt>
                <c:pt idx="4507">
                  <c:v>86719.795564331114</c:v>
                </c:pt>
                <c:pt idx="4508">
                  <c:v>177988.32897923607</c:v>
                </c:pt>
                <c:pt idx="4509">
                  <c:v>-1105963.4576388404</c:v>
                </c:pt>
                <c:pt idx="4510">
                  <c:v>-338189.61485967343</c:v>
                </c:pt>
                <c:pt idx="4511">
                  <c:v>54067.413122408325</c:v>
                </c:pt>
                <c:pt idx="4512">
                  <c:v>189939.53781076684</c:v>
                </c:pt>
                <c:pt idx="4513">
                  <c:v>-5675.6295432094485</c:v>
                </c:pt>
                <c:pt idx="4514">
                  <c:v>9702.5846648081206</c:v>
                </c:pt>
                <c:pt idx="4515">
                  <c:v>-110789.08724422893</c:v>
                </c:pt>
                <c:pt idx="4516">
                  <c:v>-188155.47041942598</c:v>
                </c:pt>
                <c:pt idx="4517">
                  <c:v>-1213177.8327304996</c:v>
                </c:pt>
                <c:pt idx="4518">
                  <c:v>269239.13532364531</c:v>
                </c:pt>
                <c:pt idx="4519">
                  <c:v>168631.94777781563</c:v>
                </c:pt>
                <c:pt idx="4520">
                  <c:v>107922.32691124384</c:v>
                </c:pt>
                <c:pt idx="4521">
                  <c:v>-1117031.7465193351</c:v>
                </c:pt>
                <c:pt idx="4522">
                  <c:v>172626.3032642405</c:v>
                </c:pt>
                <c:pt idx="4523">
                  <c:v>-7946.7398413415067</c:v>
                </c:pt>
                <c:pt idx="4524">
                  <c:v>271411.92817258136</c:v>
                </c:pt>
                <c:pt idx="4525">
                  <c:v>-174608.856592817</c:v>
                </c:pt>
                <c:pt idx="4526">
                  <c:v>-67077.673088756157</c:v>
                </c:pt>
                <c:pt idx="4527">
                  <c:v>-70343.403520185966</c:v>
                </c:pt>
                <c:pt idx="4528">
                  <c:v>4791.1163050304167</c:v>
                </c:pt>
                <c:pt idx="4529">
                  <c:v>44797.038177403854</c:v>
                </c:pt>
                <c:pt idx="4530">
                  <c:v>-208446.92044142424</c:v>
                </c:pt>
                <c:pt idx="4531">
                  <c:v>-198519.78294692375</c:v>
                </c:pt>
                <c:pt idx="4532">
                  <c:v>24204.990883397637</c:v>
                </c:pt>
                <c:pt idx="4533">
                  <c:v>-39648.922905437648</c:v>
                </c:pt>
                <c:pt idx="4534">
                  <c:v>-110235.0483270702</c:v>
                </c:pt>
                <c:pt idx="4535">
                  <c:v>149385.49889360811</c:v>
                </c:pt>
                <c:pt idx="4536">
                  <c:v>243082.59216172667</c:v>
                </c:pt>
                <c:pt idx="4537">
                  <c:v>289273.27976389253</c:v>
                </c:pt>
                <c:pt idx="4538">
                  <c:v>-605536.50074442266</c:v>
                </c:pt>
                <c:pt idx="4539">
                  <c:v>337950.53334830957</c:v>
                </c:pt>
                <c:pt idx="4540">
                  <c:v>-29785.500666427193</c:v>
                </c:pt>
                <c:pt idx="4541">
                  <c:v>-400636.10043041874</c:v>
                </c:pt>
                <c:pt idx="4542">
                  <c:v>-414741.4214755164</c:v>
                </c:pt>
                <c:pt idx="4543">
                  <c:v>47388.350118282251</c:v>
                </c:pt>
                <c:pt idx="4544">
                  <c:v>-337548.28287359653</c:v>
                </c:pt>
                <c:pt idx="4545">
                  <c:v>131252.23035162175</c:v>
                </c:pt>
                <c:pt idx="4546">
                  <c:v>35465.354160051094</c:v>
                </c:pt>
                <c:pt idx="4547">
                  <c:v>18849.825605909573</c:v>
                </c:pt>
                <c:pt idx="4548">
                  <c:v>-17294.383474987233</c:v>
                </c:pt>
                <c:pt idx="4549">
                  <c:v>122854.03803074895</c:v>
                </c:pt>
                <c:pt idx="4550">
                  <c:v>176742.09625983192</c:v>
                </c:pt>
                <c:pt idx="4551">
                  <c:v>-310109.80849687732</c:v>
                </c:pt>
                <c:pt idx="4552">
                  <c:v>-664602.99633601657</c:v>
                </c:pt>
                <c:pt idx="4553">
                  <c:v>-697837.80770483497</c:v>
                </c:pt>
                <c:pt idx="4554">
                  <c:v>-138251.98186779488</c:v>
                </c:pt>
                <c:pt idx="4555">
                  <c:v>34083.553374231793</c:v>
                </c:pt>
                <c:pt idx="4556">
                  <c:v>-67576.505441470537</c:v>
                </c:pt>
                <c:pt idx="4557">
                  <c:v>228064.82654460683</c:v>
                </c:pt>
                <c:pt idx="4558">
                  <c:v>44446.072612828808</c:v>
                </c:pt>
                <c:pt idx="4559">
                  <c:v>327457.63899877714</c:v>
                </c:pt>
                <c:pt idx="4560">
                  <c:v>100343.91665088525</c:v>
                </c:pt>
                <c:pt idx="4561">
                  <c:v>-4593.7163409932982</c:v>
                </c:pt>
                <c:pt idx="4562">
                  <c:v>-868961.66434993967</c:v>
                </c:pt>
                <c:pt idx="4563">
                  <c:v>-169506.42327207467</c:v>
                </c:pt>
                <c:pt idx="4564">
                  <c:v>203844.52958057402</c:v>
                </c:pt>
                <c:pt idx="4565">
                  <c:v>-5823.2316844761372</c:v>
                </c:pt>
                <c:pt idx="4566">
                  <c:v>102813.9717181283</c:v>
                </c:pt>
                <c:pt idx="4567">
                  <c:v>179062.49125003489</c:v>
                </c:pt>
                <c:pt idx="4568">
                  <c:v>-253865.09128599777</c:v>
                </c:pt>
                <c:pt idx="4569">
                  <c:v>-63189.614859673427</c:v>
                </c:pt>
                <c:pt idx="4570">
                  <c:v>-29643.001033064444</c:v>
                </c:pt>
                <c:pt idx="4571">
                  <c:v>-1232232.9069715079</c:v>
                </c:pt>
                <c:pt idx="4572">
                  <c:v>-223160.75373283541</c:v>
                </c:pt>
                <c:pt idx="4573">
                  <c:v>-165863.29799709679</c:v>
                </c:pt>
                <c:pt idx="4574">
                  <c:v>-115971.65319021232</c:v>
                </c:pt>
                <c:pt idx="4575">
                  <c:v>22927.501221911749</c:v>
                </c:pt>
                <c:pt idx="4576">
                  <c:v>515487.6548555519</c:v>
                </c:pt>
                <c:pt idx="4577">
                  <c:v>32922.326911243843</c:v>
                </c:pt>
                <c:pt idx="4578">
                  <c:v>92745.682837633416</c:v>
                </c:pt>
                <c:pt idx="4579">
                  <c:v>52597.261331897229</c:v>
                </c:pt>
                <c:pt idx="4580">
                  <c:v>-208223.75929992087</c:v>
                </c:pt>
                <c:pt idx="4581">
                  <c:v>-97043.528648508945</c:v>
                </c:pt>
                <c:pt idx="4582">
                  <c:v>117053.26015865849</c:v>
                </c:pt>
                <c:pt idx="4583">
                  <c:v>126633.74106671615</c:v>
                </c:pt>
                <c:pt idx="4584">
                  <c:v>-41314.903593513183</c:v>
                </c:pt>
                <c:pt idx="4585">
                  <c:v>-47043.528648508945</c:v>
                </c:pt>
                <c:pt idx="4586">
                  <c:v>150208.5774611996</c:v>
                </c:pt>
                <c:pt idx="4587">
                  <c:v>226633.74106671615</c:v>
                </c:pt>
                <c:pt idx="4588">
                  <c:v>-249683.06734568509</c:v>
                </c:pt>
                <c:pt idx="4589">
                  <c:v>372882.26059862296</c:v>
                </c:pt>
                <c:pt idx="4590">
                  <c:v>81707.951819584472</c:v>
                </c:pt>
                <c:pt idx="4591">
                  <c:v>94204.990883397637</c:v>
                </c:pt>
                <c:pt idx="4592">
                  <c:v>88994.202369540231</c:v>
                </c:pt>
                <c:pt idx="4593">
                  <c:v>-70720.798363734037</c:v>
                </c:pt>
                <c:pt idx="4594">
                  <c:v>209028.34680978768</c:v>
                </c:pt>
                <c:pt idx="4595">
                  <c:v>-109751.35622617975</c:v>
                </c:pt>
                <c:pt idx="4596">
                  <c:v>-282582.42731384374</c:v>
                </c:pt>
                <c:pt idx="4597">
                  <c:v>-4717.2117859323043</c:v>
                </c:pt>
                <c:pt idx="4598">
                  <c:v>91571.374058594927</c:v>
                </c:pt>
                <c:pt idx="4599">
                  <c:v>372383.42824590881</c:v>
                </c:pt>
                <c:pt idx="4600">
                  <c:v>317382.42824590881</c:v>
                </c:pt>
                <c:pt idx="4601">
                  <c:v>31113.846589805325</c:v>
                </c:pt>
                <c:pt idx="4602">
                  <c:v>8880.4673097222112</c:v>
                </c:pt>
                <c:pt idx="4603">
                  <c:v>74204.990883397637</c:v>
                </c:pt>
                <c:pt idx="4604">
                  <c:v>4918.4756865696982</c:v>
                </c:pt>
                <c:pt idx="4605">
                  <c:v>37888.182470996398</c:v>
                </c:pt>
                <c:pt idx="4606">
                  <c:v>224344.15826890175</c:v>
                </c:pt>
                <c:pt idx="4607">
                  <c:v>-39500.501399701461</c:v>
                </c:pt>
                <c:pt idx="4608">
                  <c:v>184204.99088339764</c:v>
                </c:pt>
                <c:pt idx="4609">
                  <c:v>-48648.922905437648</c:v>
                </c:pt>
                <c:pt idx="4610">
                  <c:v>-49785.500666427193</c:v>
                </c:pt>
                <c:pt idx="4611">
                  <c:v>-254073.82186408248</c:v>
                </c:pt>
                <c:pt idx="4612">
                  <c:v>42174.697667824337</c:v>
                </c:pt>
                <c:pt idx="4613">
                  <c:v>86713.873691957677</c:v>
                </c:pt>
                <c:pt idx="4614">
                  <c:v>-155754.94280398148</c:v>
                </c:pt>
                <c:pt idx="4615">
                  <c:v>-168292.04818041553</c:v>
                </c:pt>
                <c:pt idx="4616">
                  <c:v>100356.99896693556</c:v>
                </c:pt>
                <c:pt idx="4617">
                  <c:v>-30760.864676354686</c:v>
                </c:pt>
                <c:pt idx="4618">
                  <c:v>-546344.4263482641</c:v>
                </c:pt>
                <c:pt idx="4619">
                  <c:v>-178763.65796525567</c:v>
                </c:pt>
                <c:pt idx="4620">
                  <c:v>-187684.86063458584</c:v>
                </c:pt>
                <c:pt idx="4621">
                  <c:v>-25971.653190212324</c:v>
                </c:pt>
                <c:pt idx="4622">
                  <c:v>130493.57672792533</c:v>
                </c:pt>
                <c:pt idx="4623">
                  <c:v>786130.91895606741</c:v>
                </c:pt>
                <c:pt idx="4624">
                  <c:v>2925106.270254069</c:v>
                </c:pt>
                <c:pt idx="4625">
                  <c:v>-432865.36172111705</c:v>
                </c:pt>
                <c:pt idx="4626">
                  <c:v>-382243.74361186847</c:v>
                </c:pt>
                <c:pt idx="4627">
                  <c:v>-551608.69493920077</c:v>
                </c:pt>
                <c:pt idx="4628">
                  <c:v>465857.25762013812</c:v>
                </c:pt>
                <c:pt idx="4629">
                  <c:v>263789.46184166754</c:v>
                </c:pt>
                <c:pt idx="4630">
                  <c:v>1020701.6756707248</c:v>
                </c:pt>
                <c:pt idx="4631">
                  <c:v>679464.93826799188</c:v>
                </c:pt>
                <c:pt idx="4632">
                  <c:v>-99211.031260356307</c:v>
                </c:pt>
                <c:pt idx="4633">
                  <c:v>-608793.57010418735</c:v>
                </c:pt>
                <c:pt idx="4634">
                  <c:v>316468.94073785283</c:v>
                </c:pt>
                <c:pt idx="4635">
                  <c:v>-646499.33974608523</c:v>
                </c:pt>
                <c:pt idx="4636">
                  <c:v>-423725.28122369293</c:v>
                </c:pt>
                <c:pt idx="4637">
                  <c:v>145419.36597505701</c:v>
                </c:pt>
                <c:pt idx="4638">
                  <c:v>324920.53362234286</c:v>
                </c:pt>
                <c:pt idx="4639">
                  <c:v>-179263.54825374275</c:v>
                </c:pt>
                <c:pt idx="4640">
                  <c:v>289102.55756265554</c:v>
                </c:pt>
                <c:pt idx="4641">
                  <c:v>281599.59662646893</c:v>
                </c:pt>
                <c:pt idx="4642">
                  <c:v>147819.89359050151</c:v>
                </c:pt>
                <c:pt idx="4643">
                  <c:v>-36486.25743003469</c:v>
                </c:pt>
                <c:pt idx="4644">
                  <c:v>220288.7100864409</c:v>
                </c:pt>
                <c:pt idx="4645">
                  <c:v>234028.34680978768</c:v>
                </c:pt>
                <c:pt idx="4646">
                  <c:v>28913.641798736993</c:v>
                </c:pt>
                <c:pt idx="4647">
                  <c:v>256625.76125857001</c:v>
                </c:pt>
                <c:pt idx="4648">
                  <c:v>-234403.98995133257</c:v>
                </c:pt>
                <c:pt idx="4649">
                  <c:v>-152180.10640949849</c:v>
                </c:pt>
                <c:pt idx="4650">
                  <c:v>-315816.69258851581</c:v>
                </c:pt>
                <c:pt idx="4651">
                  <c:v>-751054.59458717611</c:v>
                </c:pt>
                <c:pt idx="4652">
                  <c:v>-403438.59583012783</c:v>
                </c:pt>
                <c:pt idx="4653">
                  <c:v>-393578.91765372991</c:v>
                </c:pt>
                <c:pt idx="4654">
                  <c:v>-376911.03340232978</c:v>
                </c:pt>
                <c:pt idx="4655">
                  <c:v>-775749.08254718105</c:v>
                </c:pt>
                <c:pt idx="4656">
                  <c:v>436738.10650189687</c:v>
                </c:pt>
                <c:pt idx="4657">
                  <c:v>-188762.65796525567</c:v>
                </c:pt>
                <c:pt idx="4658">
                  <c:v>-944490.19446649402</c:v>
                </c:pt>
                <c:pt idx="4659">
                  <c:v>-110789.08724422893</c:v>
                </c:pt>
                <c:pt idx="4660">
                  <c:v>-498930.14786517713</c:v>
                </c:pt>
                <c:pt idx="4661">
                  <c:v>-1650581.4303603377</c:v>
                </c:pt>
                <c:pt idx="4662">
                  <c:v>-516822.54489497002</c:v>
                </c:pt>
                <c:pt idx="4663">
                  <c:v>-397541.33351172321</c:v>
                </c:pt>
                <c:pt idx="4664">
                  <c:v>14273.279763892526</c:v>
                </c:pt>
                <c:pt idx="4665">
                  <c:v>-137145.96196925105</c:v>
                </c:pt>
                <c:pt idx="4666">
                  <c:v>-123366.25893328385</c:v>
                </c:pt>
                <c:pt idx="4667">
                  <c:v>-1641210.0319081242</c:v>
                </c:pt>
                <c:pt idx="4668">
                  <c:v>-1289962.0186264259</c:v>
                </c:pt>
                <c:pt idx="4669">
                  <c:v>-346241.32447593007</c:v>
                </c:pt>
                <c:pt idx="4670">
                  <c:v>-201189.17584725888</c:v>
                </c:pt>
                <c:pt idx="4671">
                  <c:v>842432.58711664565</c:v>
                </c:pt>
                <c:pt idx="4672">
                  <c:v>-135095.23826476559</c:v>
                </c:pt>
                <c:pt idx="4673">
                  <c:v>-1373330.1823785976</c:v>
                </c:pt>
                <c:pt idx="4674">
                  <c:v>-59730.925737267826</c:v>
                </c:pt>
                <c:pt idx="4675">
                  <c:v>-365609.21086930321</c:v>
                </c:pt>
                <c:pt idx="4676">
                  <c:v>519487.30057906546</c:v>
                </c:pt>
                <c:pt idx="4677">
                  <c:v>-1249286.5422001015</c:v>
                </c:pt>
                <c:pt idx="4678">
                  <c:v>-1431474.4753008615</c:v>
                </c:pt>
                <c:pt idx="4679">
                  <c:v>-315116.3003889625</c:v>
                </c:pt>
                <c:pt idx="4680">
                  <c:v>-183793.57010418735</c:v>
                </c:pt>
                <c:pt idx="4681">
                  <c:v>33669.324519378133</c:v>
                </c:pt>
                <c:pt idx="4682">
                  <c:v>-115971.65319021232</c:v>
                </c:pt>
                <c:pt idx="4683">
                  <c:v>-369546.48958469555</c:v>
                </c:pt>
                <c:pt idx="4684">
                  <c:v>-160020.08894676343</c:v>
                </c:pt>
                <c:pt idx="4685">
                  <c:v>-425604.13092844072</c:v>
                </c:pt>
                <c:pt idx="4686">
                  <c:v>543487.79368108977</c:v>
                </c:pt>
                <c:pt idx="4687">
                  <c:v>-266246.9689895045</c:v>
                </c:pt>
                <c:pt idx="4688">
                  <c:v>-1037065.8909595825</c:v>
                </c:pt>
                <c:pt idx="4689">
                  <c:v>1049096.6356902823</c:v>
                </c:pt>
                <c:pt idx="4690">
                  <c:v>-1468517.8508324851</c:v>
                </c:pt>
                <c:pt idx="4691">
                  <c:v>440537.22340852325</c:v>
                </c:pt>
                <c:pt idx="4692">
                  <c:v>329829.25079549011</c:v>
                </c:pt>
                <c:pt idx="4693">
                  <c:v>533337.85624525137</c:v>
                </c:pt>
                <c:pt idx="4694">
                  <c:v>-372546.33294977061</c:v>
                </c:pt>
                <c:pt idx="4695">
                  <c:v>-1241419.2687364169</c:v>
                </c:pt>
                <c:pt idx="4696">
                  <c:v>-1379936.7471241024</c:v>
                </c:pt>
                <c:pt idx="4697">
                  <c:v>-525986.60571285151</c:v>
                </c:pt>
                <c:pt idx="4698">
                  <c:v>-413122.96730903792</c:v>
                </c:pt>
                <c:pt idx="4699">
                  <c:v>-209033.02437209152</c:v>
                </c:pt>
                <c:pt idx="4700">
                  <c:v>-1196385.1242961697</c:v>
                </c:pt>
                <c:pt idx="4701">
                  <c:v>38789.461841667537</c:v>
                </c:pt>
                <c:pt idx="4702">
                  <c:v>66639.662939089816</c:v>
                </c:pt>
                <c:pt idx="4703">
                  <c:v>-99500.501399701461</c:v>
                </c:pt>
                <c:pt idx="4704">
                  <c:v>-60855.582835822832</c:v>
                </c:pt>
                <c:pt idx="4705">
                  <c:v>118024.76023198594</c:v>
                </c:pt>
                <c:pt idx="4706">
                  <c:v>-31929.25158301997</c:v>
                </c:pt>
                <c:pt idx="4707">
                  <c:v>-9643.0010330644436</c:v>
                </c:pt>
                <c:pt idx="4708">
                  <c:v>543487.79368108977</c:v>
                </c:pt>
                <c:pt idx="4709">
                  <c:v>2876320.6453457279</c:v>
                </c:pt>
                <c:pt idx="4710">
                  <c:v>1036859.5440110629</c:v>
                </c:pt>
                <c:pt idx="4711">
                  <c:v>1969285.0618930662</c:v>
                </c:pt>
                <c:pt idx="4712">
                  <c:v>568493.66775792907</c:v>
                </c:pt>
                <c:pt idx="4713">
                  <c:v>97338.421977045015</c:v>
                </c:pt>
                <c:pt idx="4714">
                  <c:v>-333868.94179703621</c:v>
                </c:pt>
                <c:pt idx="4715">
                  <c:v>260859.4426183172</c:v>
                </c:pt>
                <c:pt idx="4716">
                  <c:v>-950346.73196892813</c:v>
                </c:pt>
                <c:pt idx="4717">
                  <c:v>278348.74261648324</c:v>
                </c:pt>
                <c:pt idx="4718">
                  <c:v>-1613882.8364174077</c:v>
                </c:pt>
                <c:pt idx="4719">
                  <c:v>-567995.58373128669</c:v>
                </c:pt>
                <c:pt idx="4720">
                  <c:v>3124802.6764811538</c:v>
                </c:pt>
                <c:pt idx="4721">
                  <c:v>3224924.1139903199</c:v>
                </c:pt>
                <c:pt idx="4722">
                  <c:v>-821175.38364349492</c:v>
                </c:pt>
                <c:pt idx="4723">
                  <c:v>-1468517.8508324851</c:v>
                </c:pt>
                <c:pt idx="4724">
                  <c:v>252886.25064883474</c:v>
                </c:pt>
                <c:pt idx="4725">
                  <c:v>-174540.56771232234</c:v>
                </c:pt>
                <c:pt idx="4726">
                  <c:v>74142.623875276418</c:v>
                </c:pt>
                <c:pt idx="4727">
                  <c:v>324096.63569028233</c:v>
                </c:pt>
                <c:pt idx="4728">
                  <c:v>-392514.13843334885</c:v>
                </c:pt>
                <c:pt idx="4729">
                  <c:v>-44702.071534109069</c:v>
                </c:pt>
                <c:pt idx="4730">
                  <c:v>-1067805.5276829293</c:v>
                </c:pt>
                <c:pt idx="4731">
                  <c:v>334028.34680978768</c:v>
                </c:pt>
                <c:pt idx="4732">
                  <c:v>317417.57268615626</c:v>
                </c:pt>
                <c:pt idx="4733">
                  <c:v>81776.240700079128</c:v>
                </c:pt>
                <c:pt idx="4734">
                  <c:v>-52084.833532433491</c:v>
                </c:pt>
                <c:pt idx="4735">
                  <c:v>-1027570.6451846701</c:v>
                </c:pt>
                <c:pt idx="4736">
                  <c:v>12888.182470996398</c:v>
                </c:pt>
                <c:pt idx="4737">
                  <c:v>185486.6548555519</c:v>
                </c:pt>
                <c:pt idx="4738">
                  <c:v>21713.873691957677</c:v>
                </c:pt>
                <c:pt idx="4739">
                  <c:v>-210079.46637765714</c:v>
                </c:pt>
                <c:pt idx="4740">
                  <c:v>173960.05792929279</c:v>
                </c:pt>
                <c:pt idx="4741">
                  <c:v>193631.94777781563</c:v>
                </c:pt>
                <c:pt idx="4742">
                  <c:v>107848.11615837552</c:v>
                </c:pt>
                <c:pt idx="4743">
                  <c:v>97848.116158375517</c:v>
                </c:pt>
                <c:pt idx="4744">
                  <c:v>-342094.11352745653</c:v>
                </c:pt>
                <c:pt idx="4745">
                  <c:v>100039.91319573577</c:v>
                </c:pt>
                <c:pt idx="4746">
                  <c:v>117417.57268615626</c:v>
                </c:pt>
                <c:pt idx="4747">
                  <c:v>-960959.87106103869</c:v>
                </c:pt>
                <c:pt idx="4748">
                  <c:v>-246039.94207070721</c:v>
                </c:pt>
                <c:pt idx="4749">
                  <c:v>-188155.47041942598</c:v>
                </c:pt>
                <c:pt idx="4750">
                  <c:v>-429287.36358203203</c:v>
                </c:pt>
                <c:pt idx="4751">
                  <c:v>-180387.133036457</c:v>
                </c:pt>
                <c:pt idx="4752">
                  <c:v>-487124.78985151858</c:v>
                </c:pt>
                <c:pt idx="4753">
                  <c:v>20561.865608419757</c:v>
                </c:pt>
                <c:pt idx="4754">
                  <c:v>-66281.759153265972</c:v>
                </c:pt>
                <c:pt idx="4755">
                  <c:v>-166011.17749716225</c:v>
                </c:pt>
                <c:pt idx="4756">
                  <c:v>-326766.50918992981</c:v>
                </c:pt>
                <c:pt idx="4757">
                  <c:v>-564001.64162313635</c:v>
                </c:pt>
                <c:pt idx="4758">
                  <c:v>220273.27976389253</c:v>
                </c:pt>
                <c:pt idx="4759">
                  <c:v>-89035.813487234758</c:v>
                </c:pt>
                <c:pt idx="4760">
                  <c:v>-2422.9814278301783</c:v>
                </c:pt>
                <c:pt idx="4761">
                  <c:v>-625793.84775482491</c:v>
                </c:pt>
                <c:pt idx="4762">
                  <c:v>-170327.06502407882</c:v>
                </c:pt>
                <c:pt idx="4763">
                  <c:v>-78286.126308042323</c:v>
                </c:pt>
                <c:pt idx="4764">
                  <c:v>-23563.145766621456</c:v>
                </c:pt>
                <c:pt idx="4765">
                  <c:v>114880.46730972221</c:v>
                </c:pt>
                <c:pt idx="4766">
                  <c:v>-139751.35622617975</c:v>
                </c:pt>
                <c:pt idx="4767">
                  <c:v>99034.26868216088</c:v>
                </c:pt>
                <c:pt idx="4768">
                  <c:v>98711.538397386204</c:v>
                </c:pt>
                <c:pt idx="4769">
                  <c:v>427349.2838056616</c:v>
                </c:pt>
                <c:pt idx="4770">
                  <c:v>-89574.712152569555</c:v>
                </c:pt>
                <c:pt idx="4771">
                  <c:v>155415.65978574543</c:v>
                </c:pt>
                <c:pt idx="4772">
                  <c:v>-471982.86290724063</c:v>
                </c:pt>
                <c:pt idx="4773">
                  <c:v>119954.67806259007</c:v>
                </c:pt>
                <c:pt idx="4774">
                  <c:v>633562.82382383943</c:v>
                </c:pt>
                <c:pt idx="4775">
                  <c:v>66047.893003882142</c:v>
                </c:pt>
                <c:pt idx="4776">
                  <c:v>-140416.97966165747</c:v>
                </c:pt>
                <c:pt idx="4777">
                  <c:v>-318846.71873285901</c:v>
                </c:pt>
                <c:pt idx="4778">
                  <c:v>-976356.27009301074</c:v>
                </c:pt>
                <c:pt idx="4779">
                  <c:v>-46766.509189929813</c:v>
                </c:pt>
                <c:pt idx="4780">
                  <c:v>-14648.922905437648</c:v>
                </c:pt>
                <c:pt idx="4781">
                  <c:v>-17071.751216382952</c:v>
                </c:pt>
                <c:pt idx="4782">
                  <c:v>212284.03949729749</c:v>
                </c:pt>
                <c:pt idx="4783">
                  <c:v>-181368.05222218437</c:v>
                </c:pt>
                <c:pt idx="4784">
                  <c:v>95242.721901446814</c:v>
                </c:pt>
                <c:pt idx="4785">
                  <c:v>110561.86560841976</c:v>
                </c:pt>
                <c:pt idx="4786">
                  <c:v>156203.19759449689</c:v>
                </c:pt>
                <c:pt idx="4787">
                  <c:v>-23136.46623100224</c:v>
                </c:pt>
                <c:pt idx="4788">
                  <c:v>-52111.817529003602</c:v>
                </c:pt>
                <c:pt idx="4789">
                  <c:v>-11333.90778193716</c:v>
                </c:pt>
                <c:pt idx="4790">
                  <c:v>-188155.47041942598</c:v>
                </c:pt>
                <c:pt idx="4791">
                  <c:v>100465.35416005109</c:v>
                </c:pt>
                <c:pt idx="4792">
                  <c:v>-28830.946845750557</c:v>
                </c:pt>
                <c:pt idx="4793">
                  <c:v>116203.19759449689</c:v>
                </c:pt>
                <c:pt idx="4794">
                  <c:v>70230.049267631024</c:v>
                </c:pt>
                <c:pt idx="4795">
                  <c:v>8965.9798016659915</c:v>
                </c:pt>
                <c:pt idx="4796">
                  <c:v>180385.2215348098</c:v>
                </c:pt>
                <c:pt idx="4797">
                  <c:v>182649.17138926475</c:v>
                </c:pt>
                <c:pt idx="4798">
                  <c:v>-207009.3842082615</c:v>
                </c:pt>
                <c:pt idx="4799">
                  <c:v>-1230714.9381069338</c:v>
                </c:pt>
                <c:pt idx="4800">
                  <c:v>68700.236658310285</c:v>
                </c:pt>
                <c:pt idx="4801">
                  <c:v>-341426.84536443045</c:v>
                </c:pt>
                <c:pt idx="4802">
                  <c:v>133937.75723379198</c:v>
                </c:pt>
                <c:pt idx="4803">
                  <c:v>-190829.15355684957</c:v>
                </c:pt>
                <c:pt idx="4804">
                  <c:v>939256.83932519215</c:v>
                </c:pt>
                <c:pt idx="4805">
                  <c:v>-166975.23976801406</c:v>
                </c:pt>
                <c:pt idx="4806">
                  <c:v>205117.98788520403</c:v>
                </c:pt>
                <c:pt idx="4807">
                  <c:v>-125179.40944770072</c:v>
                </c:pt>
                <c:pt idx="4808">
                  <c:v>-118394.48150115763</c:v>
                </c:pt>
                <c:pt idx="4809">
                  <c:v>24933.615938393166</c:v>
                </c:pt>
                <c:pt idx="4810">
                  <c:v>-174162.11493300088</c:v>
                </c:pt>
                <c:pt idx="4811">
                  <c:v>220000.94575358229</c:v>
                </c:pt>
                <c:pt idx="4812">
                  <c:v>59245.057196018519</c:v>
                </c:pt>
                <c:pt idx="4813">
                  <c:v>-284403.98995133257</c:v>
                </c:pt>
                <c:pt idx="4814">
                  <c:v>-1136356.2700930107</c:v>
                </c:pt>
                <c:pt idx="4815">
                  <c:v>-1369568.8518957694</c:v>
                </c:pt>
                <c:pt idx="4816">
                  <c:v>-31975.239768014057</c:v>
                </c:pt>
                <c:pt idx="4817">
                  <c:v>103429.13907210459</c:v>
                </c:pt>
                <c:pt idx="4818">
                  <c:v>309307.42420413997</c:v>
                </c:pt>
                <c:pt idx="4819">
                  <c:v>131707.95181958447</c:v>
                </c:pt>
                <c:pt idx="4820">
                  <c:v>-97045.321937409928</c:v>
                </c:pt>
                <c:pt idx="4821">
                  <c:v>-56901.029015145963</c:v>
                </c:pt>
                <c:pt idx="4822">
                  <c:v>317417.57268615626</c:v>
                </c:pt>
                <c:pt idx="4823">
                  <c:v>94142.623875276418</c:v>
                </c:pt>
                <c:pt idx="4824">
                  <c:v>-1286287.9812125158</c:v>
                </c:pt>
                <c:pt idx="4825">
                  <c:v>155431.20971980388</c:v>
                </c:pt>
                <c:pt idx="4826">
                  <c:v>-60321.354759631213</c:v>
                </c:pt>
                <c:pt idx="4827">
                  <c:v>-281045.86394308042</c:v>
                </c:pt>
                <c:pt idx="4828">
                  <c:v>273058.90467223315</c:v>
                </c:pt>
                <c:pt idx="4829">
                  <c:v>-38251.981867794879</c:v>
                </c:pt>
                <c:pt idx="4830">
                  <c:v>29827.331392977154</c:v>
                </c:pt>
                <c:pt idx="4831">
                  <c:v>128241.20597134461</c:v>
                </c:pt>
                <c:pt idx="4832">
                  <c:v>-123519.78294692375</c:v>
                </c:pt>
                <c:pt idx="4833">
                  <c:v>-183366.25893328385</c:v>
                </c:pt>
                <c:pt idx="4834">
                  <c:v>21776.240700079128</c:v>
                </c:pt>
                <c:pt idx="4835">
                  <c:v>-85857.376124723582</c:v>
                </c:pt>
                <c:pt idx="4836">
                  <c:v>174392.93669608375</c:v>
                </c:pt>
                <c:pt idx="4837">
                  <c:v>-2288.4616026137955</c:v>
                </c:pt>
                <c:pt idx="4838">
                  <c:v>1124296.1351769904</c:v>
                </c:pt>
                <c:pt idx="4839">
                  <c:v>-116368.05222218437</c:v>
                </c:pt>
                <c:pt idx="4840">
                  <c:v>543487.79368108977</c:v>
                </c:pt>
                <c:pt idx="4841">
                  <c:v>2876320.6453457279</c:v>
                </c:pt>
                <c:pt idx="4842">
                  <c:v>1036859.5440110629</c:v>
                </c:pt>
                <c:pt idx="4843">
                  <c:v>1969285.0618930662</c:v>
                </c:pt>
                <c:pt idx="4844">
                  <c:v>568493.66775792907</c:v>
                </c:pt>
                <c:pt idx="4845">
                  <c:v>97338.421977045015</c:v>
                </c:pt>
                <c:pt idx="4846">
                  <c:v>-333868.94179703621</c:v>
                </c:pt>
                <c:pt idx="4847">
                  <c:v>260859.4426183172</c:v>
                </c:pt>
                <c:pt idx="4848">
                  <c:v>-950346.73196892813</c:v>
                </c:pt>
                <c:pt idx="4849">
                  <c:v>278348.74261648324</c:v>
                </c:pt>
                <c:pt idx="4850">
                  <c:v>-1613882.8364174077</c:v>
                </c:pt>
                <c:pt idx="4851">
                  <c:v>-567995.58373128669</c:v>
                </c:pt>
                <c:pt idx="4852">
                  <c:v>3124802.6764811538</c:v>
                </c:pt>
                <c:pt idx="4853">
                  <c:v>3224924.1139903199</c:v>
                </c:pt>
                <c:pt idx="4854">
                  <c:v>-821175.38364349492</c:v>
                </c:pt>
                <c:pt idx="4855">
                  <c:v>-1468517.8508324851</c:v>
                </c:pt>
                <c:pt idx="4856">
                  <c:v>252886.25064883474</c:v>
                </c:pt>
                <c:pt idx="4857">
                  <c:v>-102009.3842082615</c:v>
                </c:pt>
                <c:pt idx="4858">
                  <c:v>-1215709.0162345602</c:v>
                </c:pt>
                <c:pt idx="4859">
                  <c:v>47928.248783617048</c:v>
                </c:pt>
                <c:pt idx="4860">
                  <c:v>-84403.989951332565</c:v>
                </c:pt>
                <c:pt idx="4861">
                  <c:v>-113079.46637765714</c:v>
                </c:pt>
                <c:pt idx="4862">
                  <c:v>70789.60037492821</c:v>
                </c:pt>
                <c:pt idx="4863">
                  <c:v>-224580.63402494299</c:v>
                </c:pt>
                <c:pt idx="4864">
                  <c:v>-35107.688945531147</c:v>
                </c:pt>
                <c:pt idx="4865">
                  <c:v>146565.45218622172</c:v>
                </c:pt>
                <c:pt idx="4866">
                  <c:v>45540.803484222852</c:v>
                </c:pt>
                <c:pt idx="4867">
                  <c:v>3521.8120077254716</c:v>
                </c:pt>
                <c:pt idx="4868">
                  <c:v>-174580.63402494299</c:v>
                </c:pt>
                <c:pt idx="4869">
                  <c:v>200527.72116817255</c:v>
                </c:pt>
                <c:pt idx="4870">
                  <c:v>-813206.59730404452</c:v>
                </c:pt>
                <c:pt idx="4871">
                  <c:v>69846.322869474767</c:v>
                </c:pt>
                <c:pt idx="4872">
                  <c:v>-105714.87649136083</c:v>
                </c:pt>
                <c:pt idx="4873">
                  <c:v>13674.058662567055</c:v>
                </c:pt>
                <c:pt idx="4874">
                  <c:v>38555.67908917414</c:v>
                </c:pt>
                <c:pt idx="4875">
                  <c:v>104789.468051492</c:v>
                </c:pt>
                <c:pt idx="4876">
                  <c:v>1463.0188654793892</c:v>
                </c:pt>
                <c:pt idx="4877">
                  <c:v>-73432.489878005115</c:v>
                </c:pt>
                <c:pt idx="4878">
                  <c:v>76633.741066716146</c:v>
                </c:pt>
                <c:pt idx="4879">
                  <c:v>-40130.280691599706</c:v>
                </c:pt>
                <c:pt idx="4880">
                  <c:v>270945.89201274607</c:v>
                </c:pt>
                <c:pt idx="4881">
                  <c:v>86673.807379337028</c:v>
                </c:pt>
                <c:pt idx="4882">
                  <c:v>-1373758.4459619939</c:v>
                </c:pt>
                <c:pt idx="4883">
                  <c:v>-94791.422538800398</c:v>
                </c:pt>
                <c:pt idx="4884">
                  <c:v>-43796.802405503113</c:v>
                </c:pt>
                <c:pt idx="4885">
                  <c:v>-869568.85189576936</c:v>
                </c:pt>
                <c:pt idx="4886">
                  <c:v>-29717.211785932304</c:v>
                </c:pt>
                <c:pt idx="4887">
                  <c:v>-630714.93810693384</c:v>
                </c:pt>
                <c:pt idx="4888">
                  <c:v>-114455.56145590614</c:v>
                </c:pt>
                <c:pt idx="4889">
                  <c:v>-673553.42157322099</c:v>
                </c:pt>
                <c:pt idx="4890">
                  <c:v>68631.947777815629</c:v>
                </c:pt>
                <c:pt idx="4891">
                  <c:v>304204.99088339764</c:v>
                </c:pt>
                <c:pt idx="4892">
                  <c:v>-313189.61485967343</c:v>
                </c:pt>
                <c:pt idx="4893">
                  <c:v>82922.326911243843</c:v>
                </c:pt>
                <c:pt idx="4894">
                  <c:v>1532968.2534806649</c:v>
                </c:pt>
                <c:pt idx="4895">
                  <c:v>-161005.79763045977</c:v>
                </c:pt>
                <c:pt idx="4896">
                  <c:v>70343.097286415752</c:v>
                </c:pt>
                <c:pt idx="4897">
                  <c:v>220453.51041530445</c:v>
                </c:pt>
                <c:pt idx="4898">
                  <c:v>55821.686879402492</c:v>
                </c:pt>
                <c:pt idx="4899">
                  <c:v>-170829.15355684957</c:v>
                </c:pt>
                <c:pt idx="4900">
                  <c:v>-109683.06734568509</c:v>
                </c:pt>
                <c:pt idx="4901">
                  <c:v>-188223.75929992087</c:v>
                </c:pt>
                <c:pt idx="4902">
                  <c:v>-29438.134391580243</c:v>
                </c:pt>
                <c:pt idx="4903">
                  <c:v>50248.643773820251</c:v>
                </c:pt>
                <c:pt idx="4904">
                  <c:v>145242.72190144681</c:v>
                </c:pt>
                <c:pt idx="4905">
                  <c:v>-19506.423272074666</c:v>
                </c:pt>
                <c:pt idx="4906">
                  <c:v>-108931.33559436165</c:v>
                </c:pt>
                <c:pt idx="4907">
                  <c:v>-58320.270748289535</c:v>
                </c:pt>
                <c:pt idx="4908">
                  <c:v>31100.76427375502</c:v>
                </c:pt>
                <c:pt idx="4909">
                  <c:v>-125079.46637765714</c:v>
                </c:pt>
                <c:pt idx="4910">
                  <c:v>-19398.068078959361</c:v>
                </c:pt>
                <c:pt idx="4911">
                  <c:v>-253311.05236883927</c:v>
                </c:pt>
                <c:pt idx="4912">
                  <c:v>-109155.47041942598</c:v>
                </c:pt>
                <c:pt idx="4913">
                  <c:v>-39466.356959454017</c:v>
                </c:pt>
                <c:pt idx="4914">
                  <c:v>-104438.13439158024</c:v>
                </c:pt>
                <c:pt idx="4915">
                  <c:v>220210.63539697253</c:v>
                </c:pt>
                <c:pt idx="4916">
                  <c:v>-132582.42731384374</c:v>
                </c:pt>
                <c:pt idx="4917">
                  <c:v>174313.34607651341</c:v>
                </c:pt>
                <c:pt idx="4918">
                  <c:v>-73825.02497337712</c:v>
                </c:pt>
                <c:pt idx="4919">
                  <c:v>150419.36597505701</c:v>
                </c:pt>
                <c:pt idx="4920">
                  <c:v>-442176.02898398042</c:v>
                </c:pt>
                <c:pt idx="4921">
                  <c:v>1756505.0884219799</c:v>
                </c:pt>
                <c:pt idx="4922">
                  <c:v>2876320.6453457279</c:v>
                </c:pt>
                <c:pt idx="4923">
                  <c:v>1036859.5440110629</c:v>
                </c:pt>
                <c:pt idx="4924">
                  <c:v>2376423.710301755</c:v>
                </c:pt>
                <c:pt idx="4925">
                  <c:v>568493.66775792907</c:v>
                </c:pt>
                <c:pt idx="4926">
                  <c:v>260859.4426183172</c:v>
                </c:pt>
                <c:pt idx="4927">
                  <c:v>3124802.6764811538</c:v>
                </c:pt>
                <c:pt idx="4928">
                  <c:v>3224924.1139903199</c:v>
                </c:pt>
                <c:pt idx="4929">
                  <c:v>-821175.38364349492</c:v>
                </c:pt>
                <c:pt idx="4930">
                  <c:v>252886.25064883474</c:v>
                </c:pt>
                <c:pt idx="4931">
                  <c:v>2925956.3328182306</c:v>
                </c:pt>
                <c:pt idx="4932">
                  <c:v>3835888.0439377353</c:v>
                </c:pt>
                <c:pt idx="4933">
                  <c:v>1778857.7507221624</c:v>
                </c:pt>
                <c:pt idx="4934">
                  <c:v>-1150683.0735555096</c:v>
                </c:pt>
                <c:pt idx="4935">
                  <c:v>-210268.53801167756</c:v>
                </c:pt>
                <c:pt idx="4936">
                  <c:v>-512290.39342477545</c:v>
                </c:pt>
                <c:pt idx="4937">
                  <c:v>-236333.90778193716</c:v>
                </c:pt>
                <c:pt idx="4938">
                  <c:v>-92234.832162267296</c:v>
                </c:pt>
                <c:pt idx="4939">
                  <c:v>117417.57268615626</c:v>
                </c:pt>
                <c:pt idx="4940">
                  <c:v>-43462.770381652517</c:v>
                </c:pt>
                <c:pt idx="4941">
                  <c:v>61679.729251710465</c:v>
                </c:pt>
                <c:pt idx="4942">
                  <c:v>81753.940004578559</c:v>
                </c:pt>
                <c:pt idx="4943">
                  <c:v>98427.081136331195</c:v>
                </c:pt>
                <c:pt idx="4944">
                  <c:v>14278.201636265963</c:v>
                </c:pt>
                <c:pt idx="4945">
                  <c:v>14278.201636265963</c:v>
                </c:pt>
                <c:pt idx="4946">
                  <c:v>81633.741066716146</c:v>
                </c:pt>
                <c:pt idx="4947">
                  <c:v>-24472.278831827454</c:v>
                </c:pt>
                <c:pt idx="4948">
                  <c:v>-226293.84146931628</c:v>
                </c:pt>
                <c:pt idx="4949">
                  <c:v>16931.822649492649</c:v>
                </c:pt>
                <c:pt idx="4950">
                  <c:v>-116362.13034981117</c:v>
                </c:pt>
                <c:pt idx="4951">
                  <c:v>-50079.46637765714</c:v>
                </c:pt>
                <c:pt idx="4952">
                  <c:v>-128223.75929992087</c:v>
                </c:pt>
                <c:pt idx="4953">
                  <c:v>65844.529580574017</c:v>
                </c:pt>
                <c:pt idx="4954">
                  <c:v>-62003.462335888064</c:v>
                </c:pt>
                <c:pt idx="4955">
                  <c:v>-167576.50544147054</c:v>
                </c:pt>
                <c:pt idx="4956">
                  <c:v>91203.197594496887</c:v>
                </c:pt>
                <c:pt idx="4957">
                  <c:v>5397.0652795564383</c:v>
                </c:pt>
                <c:pt idx="4958">
                  <c:v>-159671.15247149765</c:v>
                </c:pt>
                <c:pt idx="4959">
                  <c:v>-174472.27883182745</c:v>
                </c:pt>
                <c:pt idx="4960">
                  <c:v>-40043.528648508945</c:v>
                </c:pt>
                <c:pt idx="4961">
                  <c:v>-198223.75929992087</c:v>
                </c:pt>
                <c:pt idx="4962">
                  <c:v>-214472.27883182745</c:v>
                </c:pt>
                <c:pt idx="4963">
                  <c:v>132395.27199065546</c:v>
                </c:pt>
                <c:pt idx="4964">
                  <c:v>-875749.08254718105</c:v>
                </c:pt>
                <c:pt idx="4965">
                  <c:v>51679.729251710465</c:v>
                </c:pt>
                <c:pt idx="4966">
                  <c:v>172869.17828257242</c:v>
                </c:pt>
                <c:pt idx="4967">
                  <c:v>-267548.28287359653</c:v>
                </c:pt>
                <c:pt idx="4968">
                  <c:v>-18762.657965255668</c:v>
                </c:pt>
                <c:pt idx="4969">
                  <c:v>268631.94777781563</c:v>
                </c:pt>
                <c:pt idx="4970">
                  <c:v>331707.95181958447</c:v>
                </c:pt>
                <c:pt idx="4971">
                  <c:v>-126762.65796525567</c:v>
                </c:pt>
                <c:pt idx="4972">
                  <c:v>-19830.669486951781</c:v>
                </c:pt>
                <c:pt idx="4973">
                  <c:v>-1082354.3444806738</c:v>
                </c:pt>
                <c:pt idx="4974">
                  <c:v>-77038.606776135508</c:v>
                </c:pt>
                <c:pt idx="4975">
                  <c:v>-415582.42731384374</c:v>
                </c:pt>
                <c:pt idx="4976">
                  <c:v>38631.947777815629</c:v>
                </c:pt>
                <c:pt idx="4977">
                  <c:v>-30714.876491360832</c:v>
                </c:pt>
                <c:pt idx="4978">
                  <c:v>-1148680.7936666862</c:v>
                </c:pt>
                <c:pt idx="4979">
                  <c:v>-110897.44243734446</c:v>
                </c:pt>
                <c:pt idx="4980">
                  <c:v>1468.9407378528267</c:v>
                </c:pt>
                <c:pt idx="4981">
                  <c:v>-334288.39288658043</c:v>
                </c:pt>
                <c:pt idx="4982">
                  <c:v>92286.916797539918</c:v>
                </c:pt>
                <c:pt idx="4983">
                  <c:v>255810.38514032657</c:v>
                </c:pt>
                <c:pt idx="4984">
                  <c:v>-120829.15355684957</c:v>
                </c:pt>
                <c:pt idx="4985">
                  <c:v>-244025.1049227349</c:v>
                </c:pt>
                <c:pt idx="4986">
                  <c:v>978758.89747711993</c:v>
                </c:pt>
                <c:pt idx="4987">
                  <c:v>194567.24547512247</c:v>
                </c:pt>
                <c:pt idx="4988">
                  <c:v>-976356.27009301074</c:v>
                </c:pt>
                <c:pt idx="4989">
                  <c:v>324886.38918209565</c:v>
                </c:pt>
                <c:pt idx="4990">
                  <c:v>209920.53362234286</c:v>
                </c:pt>
                <c:pt idx="4991">
                  <c:v>-1376356.2700930107</c:v>
                </c:pt>
                <c:pt idx="4992">
                  <c:v>201599.59662646893</c:v>
                </c:pt>
                <c:pt idx="4993">
                  <c:v>-1027570.6451846701</c:v>
                </c:pt>
                <c:pt idx="4994">
                  <c:v>22237.342034744332</c:v>
                </c:pt>
                <c:pt idx="4995">
                  <c:v>-234007.59091936075</c:v>
                </c:pt>
                <c:pt idx="4996">
                  <c:v>6546.5803212339524</c:v>
                </c:pt>
                <c:pt idx="4997">
                  <c:v>51633.741066716146</c:v>
                </c:pt>
                <c:pt idx="4998">
                  <c:v>91463.018865479389</c:v>
                </c:pt>
                <c:pt idx="4999">
                  <c:v>147751.60471000685</c:v>
                </c:pt>
                <c:pt idx="5000">
                  <c:v>-19126.970492753433</c:v>
                </c:pt>
                <c:pt idx="5001">
                  <c:v>-442990.73429632396</c:v>
                </c:pt>
                <c:pt idx="5002">
                  <c:v>-1791176.3937180853</c:v>
                </c:pt>
                <c:pt idx="5003">
                  <c:v>-340385.34003939503</c:v>
                </c:pt>
                <c:pt idx="5004">
                  <c:v>-382032.31653904682</c:v>
                </c:pt>
                <c:pt idx="5005">
                  <c:v>-454286.48058452853</c:v>
                </c:pt>
                <c:pt idx="5006">
                  <c:v>-835166.88526791008</c:v>
                </c:pt>
                <c:pt idx="5007">
                  <c:v>-514332.19141072384</c:v>
                </c:pt>
                <c:pt idx="5008">
                  <c:v>-393787.64823181415</c:v>
                </c:pt>
                <c:pt idx="5009">
                  <c:v>-417499.06238728692</c:v>
                </c:pt>
                <c:pt idx="5010">
                  <c:v>-314152.96075931215</c:v>
                </c:pt>
                <c:pt idx="5011">
                  <c:v>-416023.4466478359</c:v>
                </c:pt>
                <c:pt idx="5012">
                  <c:v>-410474.69104408682</c:v>
                </c:pt>
                <c:pt idx="5013">
                  <c:v>140533.64304054598</c:v>
                </c:pt>
                <c:pt idx="5014">
                  <c:v>-158251.98186779488</c:v>
                </c:pt>
                <c:pt idx="5015">
                  <c:v>93960.057929292787</c:v>
                </c:pt>
                <c:pt idx="5016">
                  <c:v>382419.36597505701</c:v>
                </c:pt>
                <c:pt idx="5017">
                  <c:v>-311368.05222218437</c:v>
                </c:pt>
                <c:pt idx="5018">
                  <c:v>-226293.84146931628</c:v>
                </c:pt>
                <c:pt idx="5019">
                  <c:v>76294.354600015562</c:v>
                </c:pt>
                <c:pt idx="5020">
                  <c:v>513666.09221806284</c:v>
                </c:pt>
                <c:pt idx="5021">
                  <c:v>146208.84210807178</c:v>
                </c:pt>
                <c:pt idx="5022">
                  <c:v>-122151.88384162448</c:v>
                </c:pt>
                <c:pt idx="5023">
                  <c:v>213058.90467223315</c:v>
                </c:pt>
                <c:pt idx="5024">
                  <c:v>-4608.8565928169992</c:v>
                </c:pt>
                <c:pt idx="5025">
                  <c:v>190506.65904397564</c:v>
                </c:pt>
                <c:pt idx="5026">
                  <c:v>-94614.778465190204</c:v>
                </c:pt>
                <c:pt idx="5027">
                  <c:v>99074.33499478153</c:v>
                </c:pt>
                <c:pt idx="5028">
                  <c:v>640585.97230474767</c:v>
                </c:pt>
                <c:pt idx="5029">
                  <c:v>165316.93265431491</c:v>
                </c:pt>
                <c:pt idx="5030">
                  <c:v>-174688.9892180583</c:v>
                </c:pt>
                <c:pt idx="5031">
                  <c:v>167383.42824590881</c:v>
                </c:pt>
                <c:pt idx="5032">
                  <c:v>-3543.9030068938155</c:v>
                </c:pt>
                <c:pt idx="5033">
                  <c:v>3503.0851781002712</c:v>
                </c:pt>
                <c:pt idx="5034">
                  <c:v>39216.834628144512</c:v>
                </c:pt>
                <c:pt idx="5035">
                  <c:v>-3758.794028655393</c:v>
                </c:pt>
                <c:pt idx="5036">
                  <c:v>198036.60397673259</c:v>
                </c:pt>
                <c:pt idx="5037">
                  <c:v>94419.365975057008</c:v>
                </c:pt>
                <c:pt idx="5038">
                  <c:v>-174513.3451444481</c:v>
                </c:pt>
                <c:pt idx="5039">
                  <c:v>101485.59691977873</c:v>
                </c:pt>
                <c:pt idx="5040">
                  <c:v>-108223.75929992087</c:v>
                </c:pt>
                <c:pt idx="5041">
                  <c:v>215487.6548555519</c:v>
                </c:pt>
                <c:pt idx="5042">
                  <c:v>-188360.33706091018</c:v>
                </c:pt>
                <c:pt idx="5043">
                  <c:v>-214717.2117859323</c:v>
                </c:pt>
                <c:pt idx="5044">
                  <c:v>74920.53362234286</c:v>
                </c:pt>
                <c:pt idx="5045">
                  <c:v>-49344.919450288173</c:v>
                </c:pt>
                <c:pt idx="5046">
                  <c:v>-80823.231684476137</c:v>
                </c:pt>
                <c:pt idx="5047">
                  <c:v>155390.143407183</c:v>
                </c:pt>
                <c:pt idx="5048">
                  <c:v>-325438.25979133695</c:v>
                </c:pt>
                <c:pt idx="5049">
                  <c:v>-17487.689940347802</c:v>
                </c:pt>
                <c:pt idx="5050">
                  <c:v>-361863.65227358299</c:v>
                </c:pt>
                <c:pt idx="5051">
                  <c:v>-156392.03931073193</c:v>
                </c:pt>
                <c:pt idx="5052">
                  <c:v>-79176.886820109561</c:v>
                </c:pt>
                <c:pt idx="5053">
                  <c:v>-269609.48822810175</c:v>
                </c:pt>
                <c:pt idx="5054">
                  <c:v>-348003.16035908088</c:v>
                </c:pt>
                <c:pt idx="5055">
                  <c:v>-1304840.5811172603</c:v>
                </c:pt>
                <c:pt idx="5056">
                  <c:v>-189765.07017751504</c:v>
                </c:pt>
                <c:pt idx="5057">
                  <c:v>-391296.25368157565</c:v>
                </c:pt>
                <c:pt idx="5058">
                  <c:v>-423064.94504919183</c:v>
                </c:pt>
                <c:pt idx="5059">
                  <c:v>-1445380.323343276</c:v>
                </c:pt>
                <c:pt idx="5060">
                  <c:v>-1647187.8041827437</c:v>
                </c:pt>
                <c:pt idx="5061">
                  <c:v>-329765.07017751504</c:v>
                </c:pt>
                <c:pt idx="5062">
                  <c:v>441807.02701767674</c:v>
                </c:pt>
                <c:pt idx="5063">
                  <c:v>-18927.45829411922</c:v>
                </c:pt>
                <c:pt idx="5064">
                  <c:v>-32280.481794467429</c:v>
                </c:pt>
                <c:pt idx="5065">
                  <c:v>128672.01409043628</c:v>
                </c:pt>
                <c:pt idx="5066">
                  <c:v>-33189.614859673427</c:v>
                </c:pt>
                <c:pt idx="5067">
                  <c:v>164136.70200290321</c:v>
                </c:pt>
                <c:pt idx="5068">
                  <c:v>-297276.67947344016</c:v>
                </c:pt>
                <c:pt idx="5069">
                  <c:v>-1127679.0003777856</c:v>
                </c:pt>
                <c:pt idx="5070">
                  <c:v>-56998.359827984124</c:v>
                </c:pt>
                <c:pt idx="5071">
                  <c:v>137779.82727788109</c:v>
                </c:pt>
                <c:pt idx="5072">
                  <c:v>-169547.48958469555</c:v>
                </c:pt>
                <c:pt idx="5073">
                  <c:v>168024.76023198594</c:v>
                </c:pt>
                <c:pt idx="5074">
                  <c:v>-208830.94684575056</c:v>
                </c:pt>
                <c:pt idx="5075">
                  <c:v>-65931.586877591675</c:v>
                </c:pt>
                <c:pt idx="5076">
                  <c:v>42910.760525295744</c:v>
                </c:pt>
                <c:pt idx="5077">
                  <c:v>122990.6157917385</c:v>
                </c:pt>
                <c:pt idx="5078">
                  <c:v>126633.74106671615</c:v>
                </c:pt>
                <c:pt idx="5079">
                  <c:v>162990.6157917385</c:v>
                </c:pt>
                <c:pt idx="5080">
                  <c:v>518631.94777781563</c:v>
                </c:pt>
                <c:pt idx="5081">
                  <c:v>274470.73402675358</c:v>
                </c:pt>
                <c:pt idx="5082">
                  <c:v>54000.124241913436</c:v>
                </c:pt>
                <c:pt idx="5083">
                  <c:v>68994.202369540231</c:v>
                </c:pt>
                <c:pt idx="5084">
                  <c:v>-642304.90204131417</c:v>
                </c:pt>
                <c:pt idx="5085">
                  <c:v>12996.537664111936</c:v>
                </c:pt>
                <c:pt idx="5086">
                  <c:v>267417.57268615626</c:v>
                </c:pt>
                <c:pt idx="5087">
                  <c:v>-287009.3842082615</c:v>
                </c:pt>
                <c:pt idx="5088">
                  <c:v>-4608.8565928169992</c:v>
                </c:pt>
                <c:pt idx="5089">
                  <c:v>342711.5383973862</c:v>
                </c:pt>
                <c:pt idx="5090">
                  <c:v>86565.452186221723</c:v>
                </c:pt>
                <c:pt idx="5091">
                  <c:v>-32863.297997096786</c:v>
                </c:pt>
                <c:pt idx="5092">
                  <c:v>-168899.23572624498</c:v>
                </c:pt>
                <c:pt idx="5093">
                  <c:v>-168183.69298729999</c:v>
                </c:pt>
                <c:pt idx="5094">
                  <c:v>543487.79368108977</c:v>
                </c:pt>
                <c:pt idx="5095">
                  <c:v>2876320.6453457279</c:v>
                </c:pt>
                <c:pt idx="5096">
                  <c:v>1036859.5440110629</c:v>
                </c:pt>
                <c:pt idx="5097">
                  <c:v>1969285.0618930662</c:v>
                </c:pt>
                <c:pt idx="5098">
                  <c:v>568493.66775792907</c:v>
                </c:pt>
                <c:pt idx="5099">
                  <c:v>97338.421977045015</c:v>
                </c:pt>
                <c:pt idx="5100">
                  <c:v>-333868.94179703621</c:v>
                </c:pt>
                <c:pt idx="5101">
                  <c:v>260859.4426183172</c:v>
                </c:pt>
                <c:pt idx="5102">
                  <c:v>-950346.73196892813</c:v>
                </c:pt>
                <c:pt idx="5103">
                  <c:v>278348.74261648324</c:v>
                </c:pt>
                <c:pt idx="5104">
                  <c:v>-1613882.8364174077</c:v>
                </c:pt>
                <c:pt idx="5105">
                  <c:v>-567995.58373128669</c:v>
                </c:pt>
                <c:pt idx="5106">
                  <c:v>3124802.6764811538</c:v>
                </c:pt>
                <c:pt idx="5107">
                  <c:v>3224924.1139903199</c:v>
                </c:pt>
                <c:pt idx="5108">
                  <c:v>-821175.38364349492</c:v>
                </c:pt>
                <c:pt idx="5109">
                  <c:v>-1468517.8508324851</c:v>
                </c:pt>
                <c:pt idx="5110">
                  <c:v>252886.25064883474</c:v>
                </c:pt>
                <c:pt idx="5111">
                  <c:v>134136.70200290321</c:v>
                </c:pt>
                <c:pt idx="5112">
                  <c:v>-172514.13843334885</c:v>
                </c:pt>
                <c:pt idx="5113">
                  <c:v>20458.432287677657</c:v>
                </c:pt>
                <c:pt idx="5114">
                  <c:v>-182112.8175290036</c:v>
                </c:pt>
                <c:pt idx="5115">
                  <c:v>-220937.50874996511</c:v>
                </c:pt>
                <c:pt idx="5116">
                  <c:v>-105119.53269027779</c:v>
                </c:pt>
                <c:pt idx="5117">
                  <c:v>-178044.0706541799</c:v>
                </c:pt>
                <c:pt idx="5118">
                  <c:v>-694967.23062968766</c:v>
                </c:pt>
                <c:pt idx="5119">
                  <c:v>-418685.21491107205</c:v>
                </c:pt>
                <c:pt idx="5120">
                  <c:v>-389643.63266834896</c:v>
                </c:pt>
                <c:pt idx="5121">
                  <c:v>-118292.04818041553</c:v>
                </c:pt>
                <c:pt idx="5122">
                  <c:v>-77145.961969251046</c:v>
                </c:pt>
                <c:pt idx="5123">
                  <c:v>18740.302970930934</c:v>
                </c:pt>
                <c:pt idx="5124">
                  <c:v>228672.01409043628</c:v>
                </c:pt>
                <c:pt idx="5125">
                  <c:v>-294833.35905800993</c:v>
                </c:pt>
                <c:pt idx="5126">
                  <c:v>-98332.114493036177</c:v>
                </c:pt>
                <c:pt idx="5127">
                  <c:v>-267616.57175409119</c:v>
                </c:pt>
                <c:pt idx="5128">
                  <c:v>15351.077094562352</c:v>
                </c:pt>
                <c:pt idx="5129">
                  <c:v>64148.545747649623</c:v>
                </c:pt>
                <c:pt idx="5130">
                  <c:v>325419.36597505701</c:v>
                </c:pt>
                <c:pt idx="5131">
                  <c:v>30385.221534809796</c:v>
                </c:pt>
                <c:pt idx="5132">
                  <c:v>138498.41458895686</c:v>
                </c:pt>
                <c:pt idx="5133">
                  <c:v>-262548.28287359653</c:v>
                </c:pt>
                <c:pt idx="5134">
                  <c:v>326026.55352088669</c:v>
                </c:pt>
                <c:pt idx="5135">
                  <c:v>52565.452186221723</c:v>
                </c:pt>
                <c:pt idx="5136">
                  <c:v>-124472.27883182745</c:v>
                </c:pt>
                <c:pt idx="5137">
                  <c:v>538994.20236954023</c:v>
                </c:pt>
                <c:pt idx="5138">
                  <c:v>-21005.797630459769</c:v>
                </c:pt>
                <c:pt idx="5139">
                  <c:v>149221.93713604845</c:v>
                </c:pt>
                <c:pt idx="5140">
                  <c:v>62206.407410322689</c:v>
                </c:pt>
                <c:pt idx="5141">
                  <c:v>126233.22616319801</c:v>
                </c:pt>
                <c:pt idx="5142">
                  <c:v>-971.65319021232426</c:v>
                </c:pt>
                <c:pt idx="5143">
                  <c:v>-99161.114933000877</c:v>
                </c:pt>
                <c:pt idx="5144">
                  <c:v>-133588.07182741864</c:v>
                </c:pt>
                <c:pt idx="5145">
                  <c:v>-124791.4225388004</c:v>
                </c:pt>
                <c:pt idx="5146">
                  <c:v>-114658.96928375913</c:v>
                </c:pt>
                <c:pt idx="5147">
                  <c:v>-217186.0282818717</c:v>
                </c:pt>
                <c:pt idx="5148">
                  <c:v>399556.2210948451</c:v>
                </c:pt>
                <c:pt idx="5149">
                  <c:v>120385.2215348098</c:v>
                </c:pt>
                <c:pt idx="5150">
                  <c:v>41140.830586375436</c:v>
                </c:pt>
                <c:pt idx="5151">
                  <c:v>32711.538397386204</c:v>
                </c:pt>
                <c:pt idx="5152">
                  <c:v>246388.8081126113</c:v>
                </c:pt>
                <c:pt idx="5153">
                  <c:v>-159608.856592817</c:v>
                </c:pt>
                <c:pt idx="5154">
                  <c:v>48660.447704488179</c:v>
                </c:pt>
                <c:pt idx="5155">
                  <c:v>181644.76544699376</c:v>
                </c:pt>
                <c:pt idx="5156">
                  <c:v>-181039.94207070721</c:v>
                </c:pt>
                <c:pt idx="5157">
                  <c:v>-169608.856592817</c:v>
                </c:pt>
                <c:pt idx="5158">
                  <c:v>-253542.90300689382</c:v>
                </c:pt>
                <c:pt idx="5159">
                  <c:v>-268292.04818041553</c:v>
                </c:pt>
                <c:pt idx="5160">
                  <c:v>-101475.99773306516</c:v>
                </c:pt>
                <c:pt idx="5161">
                  <c:v>-223500.7787585</c:v>
                </c:pt>
                <c:pt idx="5162">
                  <c:v>96645.584811463021</c:v>
                </c:pt>
                <c:pt idx="5163">
                  <c:v>-65789.087244228926</c:v>
                </c:pt>
                <c:pt idx="5164">
                  <c:v>342424.14924830175</c:v>
                </c:pt>
                <c:pt idx="5165">
                  <c:v>-268830.94684575056</c:v>
                </c:pt>
                <c:pt idx="5166">
                  <c:v>154279.20163626596</c:v>
                </c:pt>
                <c:pt idx="5167">
                  <c:v>-21319.01946505974</c:v>
                </c:pt>
                <c:pt idx="5168">
                  <c:v>-160897.44243734446</c:v>
                </c:pt>
                <c:pt idx="5169">
                  <c:v>38616.807525991928</c:v>
                </c:pt>
                <c:pt idx="5170">
                  <c:v>26742.096259831917</c:v>
                </c:pt>
                <c:pt idx="5171">
                  <c:v>89994.202369540231</c:v>
                </c:pt>
                <c:pt idx="5172">
                  <c:v>-182083.59496112959</c:v>
                </c:pt>
                <c:pt idx="5173">
                  <c:v>-48796.802405503113</c:v>
                </c:pt>
                <c:pt idx="5174">
                  <c:v>-180288.4616026138</c:v>
                </c:pt>
                <c:pt idx="5175">
                  <c:v>70817.822942802217</c:v>
                </c:pt>
                <c:pt idx="5176">
                  <c:v>-192362.90929761529</c:v>
                </c:pt>
                <c:pt idx="5177">
                  <c:v>-12220.172722118907</c:v>
                </c:pt>
                <c:pt idx="5178">
                  <c:v>-112145.96196925105</c:v>
                </c:pt>
                <c:pt idx="5179">
                  <c:v>-198400.40337353107</c:v>
                </c:pt>
                <c:pt idx="5180">
                  <c:v>262711.5383973862</c:v>
                </c:pt>
                <c:pt idx="5181">
                  <c:v>-899705.42965675867</c:v>
                </c:pt>
                <c:pt idx="5182">
                  <c:v>-565588.78080218751</c:v>
                </c:pt>
                <c:pt idx="5183">
                  <c:v>-50709.77398345666</c:v>
                </c:pt>
                <c:pt idx="5184">
                  <c:v>244892.31105446885</c:v>
                </c:pt>
                <c:pt idx="5185">
                  <c:v>-12362.443478752859</c:v>
                </c:pt>
                <c:pt idx="5186">
                  <c:v>-57288.461602613796</c:v>
                </c:pt>
                <c:pt idx="5187">
                  <c:v>-69439.134391580243</c:v>
                </c:pt>
                <c:pt idx="5188">
                  <c:v>-371178.32583252364</c:v>
                </c:pt>
                <c:pt idx="5189">
                  <c:v>-121935.17345539317</c:v>
                </c:pt>
                <c:pt idx="5190">
                  <c:v>-238189.61485967343</c:v>
                </c:pt>
                <c:pt idx="5191">
                  <c:v>1832361.0659348352</c:v>
                </c:pt>
                <c:pt idx="5192">
                  <c:v>974204.99088339764</c:v>
                </c:pt>
                <c:pt idx="5193">
                  <c:v>-91227.610524594551</c:v>
                </c:pt>
                <c:pt idx="5194">
                  <c:v>30493.576727925334</c:v>
                </c:pt>
                <c:pt idx="5195">
                  <c:v>5604.9764931714162</c:v>
                </c:pt>
                <c:pt idx="5196">
                  <c:v>70499.436984725529</c:v>
                </c:pt>
                <c:pt idx="5197">
                  <c:v>-205514.13843334885</c:v>
                </c:pt>
                <c:pt idx="5198">
                  <c:v>-103155.47041942598</c:v>
                </c:pt>
                <c:pt idx="5199">
                  <c:v>12937.467163067311</c:v>
                </c:pt>
                <c:pt idx="5200">
                  <c:v>-1429940.7372397445</c:v>
                </c:pt>
                <c:pt idx="5201">
                  <c:v>-375080.45945397788</c:v>
                </c:pt>
                <c:pt idx="5202">
                  <c:v>-715923.30013959622</c:v>
                </c:pt>
                <c:pt idx="5203">
                  <c:v>-1428938.3084895611</c:v>
                </c:pt>
                <c:pt idx="5204">
                  <c:v>184028.34680978768</c:v>
                </c:pt>
                <c:pt idx="5205">
                  <c:v>-1007211.8982824222</c:v>
                </c:pt>
                <c:pt idx="5206">
                  <c:v>-922320.33236386254</c:v>
                </c:pt>
                <c:pt idx="5207">
                  <c:v>134245.05719601852</c:v>
                </c:pt>
                <c:pt idx="5208">
                  <c:v>-145169.93082010304</c:v>
                </c:pt>
                <c:pt idx="5209">
                  <c:v>40848.609260399826</c:v>
                </c:pt>
                <c:pt idx="5210">
                  <c:v>-13519.782946923748</c:v>
                </c:pt>
                <c:pt idx="5211">
                  <c:v>140419.36597505701</c:v>
                </c:pt>
                <c:pt idx="5212">
                  <c:v>-71631.579682478448</c:v>
                </c:pt>
                <c:pt idx="5213">
                  <c:v>-960996.53119051759</c:v>
                </c:pt>
                <c:pt idx="5214">
                  <c:v>31281.272283965256</c:v>
                </c:pt>
                <c:pt idx="5215">
                  <c:v>242646.90070757037</c:v>
                </c:pt>
                <c:pt idx="5216">
                  <c:v>16954.678062590072</c:v>
                </c:pt>
                <c:pt idx="5217">
                  <c:v>166360.58554473729</c:v>
                </c:pt>
                <c:pt idx="5218">
                  <c:v>-70857.376124723582</c:v>
                </c:pt>
                <c:pt idx="5219">
                  <c:v>-111744.80044136476</c:v>
                </c:pt>
                <c:pt idx="5220">
                  <c:v>-132155.47041942598</c:v>
                </c:pt>
                <c:pt idx="5221">
                  <c:v>26377.783732334152</c:v>
                </c:pt>
                <c:pt idx="5222">
                  <c:v>-28616.571754091186</c:v>
                </c:pt>
                <c:pt idx="5223">
                  <c:v>107956.47135149105</c:v>
                </c:pt>
                <c:pt idx="5224">
                  <c:v>106755.17857588222</c:v>
                </c:pt>
                <c:pt idx="5225">
                  <c:v>474204.99088339764</c:v>
                </c:pt>
                <c:pt idx="5226">
                  <c:v>-17441.985616253922</c:v>
                </c:pt>
                <c:pt idx="5227">
                  <c:v>9615.2915958894882</c:v>
                </c:pt>
                <c:pt idx="5228">
                  <c:v>56673.807379337028</c:v>
                </c:pt>
                <c:pt idx="5229">
                  <c:v>56673.807379337028</c:v>
                </c:pt>
                <c:pt idx="5230">
                  <c:v>80493.576727925334</c:v>
                </c:pt>
                <c:pt idx="5231">
                  <c:v>-47072.751216382952</c:v>
                </c:pt>
                <c:pt idx="5232">
                  <c:v>-664494.64114290103</c:v>
                </c:pt>
                <c:pt idx="5233">
                  <c:v>184148.54574764962</c:v>
                </c:pt>
                <c:pt idx="5234">
                  <c:v>21654.803190913284</c:v>
                </c:pt>
                <c:pt idx="5235">
                  <c:v>-945953.94918866549</c:v>
                </c:pt>
                <c:pt idx="5236">
                  <c:v>92394.45262618619</c:v>
                </c:pt>
                <c:pt idx="5237">
                  <c:v>80385.221534809796</c:v>
                </c:pt>
                <c:pt idx="5238">
                  <c:v>28064.826544606825</c:v>
                </c:pt>
                <c:pt idx="5239">
                  <c:v>146605.51849884237</c:v>
                </c:pt>
                <c:pt idx="5240">
                  <c:v>-27009.384208261501</c:v>
                </c:pt>
                <c:pt idx="5241">
                  <c:v>148024.76023198594</c:v>
                </c:pt>
                <c:pt idx="5242">
                  <c:v>89102.557562655536</c:v>
                </c:pt>
                <c:pt idx="5243">
                  <c:v>-243830.94684575056</c:v>
                </c:pt>
                <c:pt idx="5244">
                  <c:v>175561.86560841976</c:v>
                </c:pt>
                <c:pt idx="5245">
                  <c:v>-314940.22095371364</c:v>
                </c:pt>
                <c:pt idx="5246">
                  <c:v>-765929.70226537925</c:v>
                </c:pt>
                <c:pt idx="5247">
                  <c:v>-277193.82036083378</c:v>
                </c:pt>
                <c:pt idx="5248">
                  <c:v>-430824.18974430719</c:v>
                </c:pt>
                <c:pt idx="5249">
                  <c:v>-395269.75203084084</c:v>
                </c:pt>
                <c:pt idx="5250">
                  <c:v>-30107.688945531147</c:v>
                </c:pt>
                <c:pt idx="5251">
                  <c:v>-444320.62502477597</c:v>
                </c:pt>
                <c:pt idx="5252">
                  <c:v>-466489.84400783665</c:v>
                </c:pt>
                <c:pt idx="5253">
                  <c:v>-146344.75779667217</c:v>
                </c:pt>
                <c:pt idx="5254">
                  <c:v>-141343.75779667217</c:v>
                </c:pt>
                <c:pt idx="5255">
                  <c:v>-307077.03352431743</c:v>
                </c:pt>
                <c:pt idx="5256">
                  <c:v>-585182.53133368399</c:v>
                </c:pt>
                <c:pt idx="5257">
                  <c:v>-238223.75929992087</c:v>
                </c:pt>
                <c:pt idx="5258">
                  <c:v>606967.76037864084</c:v>
                </c:pt>
                <c:pt idx="5259">
                  <c:v>64239.135323645314</c:v>
                </c:pt>
                <c:pt idx="5260">
                  <c:v>-199506.42327207467</c:v>
                </c:pt>
                <c:pt idx="5261">
                  <c:v>76457.096993106185</c:v>
                </c:pt>
                <c:pt idx="5262">
                  <c:v>-1076068.2262541542</c:v>
                </c:pt>
                <c:pt idx="5263">
                  <c:v>185459.43228767766</c:v>
                </c:pt>
                <c:pt idx="5264">
                  <c:v>-103286.12630804232</c:v>
                </c:pt>
                <c:pt idx="5265">
                  <c:v>349204.99088339764</c:v>
                </c:pt>
                <c:pt idx="5266">
                  <c:v>315292.41627575248</c:v>
                </c:pt>
                <c:pt idx="5267">
                  <c:v>496651.44506826345</c:v>
                </c:pt>
                <c:pt idx="5268">
                  <c:v>86766.022320629098</c:v>
                </c:pt>
                <c:pt idx="5269">
                  <c:v>-278223.75929992087</c:v>
                </c:pt>
                <c:pt idx="5270">
                  <c:v>85711.803044258384</c:v>
                </c:pt>
                <c:pt idx="5271">
                  <c:v>202024.76023198594</c:v>
                </c:pt>
                <c:pt idx="5272">
                  <c:v>-172111.8175290036</c:v>
                </c:pt>
                <c:pt idx="5273">
                  <c:v>-292613.52718196018</c:v>
                </c:pt>
                <c:pt idx="5274">
                  <c:v>122819.89359050151</c:v>
                </c:pt>
                <c:pt idx="5275">
                  <c:v>-200754.94280398148</c:v>
                </c:pt>
                <c:pt idx="5276">
                  <c:v>-191362.13034981117</c:v>
                </c:pt>
                <c:pt idx="5277">
                  <c:v>-249438.13439158024</c:v>
                </c:pt>
                <c:pt idx="5278">
                  <c:v>-1626787.8551892694</c:v>
                </c:pt>
                <c:pt idx="5279">
                  <c:v>-1342753.0815124637</c:v>
                </c:pt>
                <c:pt idx="5280">
                  <c:v>-349505.3897987213</c:v>
                </c:pt>
                <c:pt idx="5281">
                  <c:v>-391114.51389378309</c:v>
                </c:pt>
                <c:pt idx="5282">
                  <c:v>-1527090.8324522327</c:v>
                </c:pt>
                <c:pt idx="5283">
                  <c:v>-322100.99489344377</c:v>
                </c:pt>
                <c:pt idx="5284">
                  <c:v>-433474.67860931903</c:v>
                </c:pt>
                <c:pt idx="5285">
                  <c:v>-413752.25152849383</c:v>
                </c:pt>
                <c:pt idx="5286">
                  <c:v>-566905.34322720836</c:v>
                </c:pt>
                <c:pt idx="5287">
                  <c:v>-358157.07386130397</c:v>
                </c:pt>
                <c:pt idx="5288">
                  <c:v>-1569149.3827194604</c:v>
                </c:pt>
                <c:pt idx="5289">
                  <c:v>-380243.52464122325</c:v>
                </c:pt>
                <c:pt idx="5290">
                  <c:v>-418594.41599335684</c:v>
                </c:pt>
                <c:pt idx="5291">
                  <c:v>-96975.239768014057</c:v>
                </c:pt>
                <c:pt idx="5292">
                  <c:v>-201227.61052459455</c:v>
                </c:pt>
                <c:pt idx="5293">
                  <c:v>41639.662939089816</c:v>
                </c:pt>
                <c:pt idx="5294">
                  <c:v>-21459.064192340942</c:v>
                </c:pt>
                <c:pt idx="5295">
                  <c:v>-60523.105529569322</c:v>
                </c:pt>
                <c:pt idx="5296">
                  <c:v>272990.6157917385</c:v>
                </c:pt>
                <c:pt idx="5297">
                  <c:v>-158360.33706091018</c:v>
                </c:pt>
                <c:pt idx="5298">
                  <c:v>385242.72190144681</c:v>
                </c:pt>
                <c:pt idx="5299">
                  <c:v>-188468.69225402572</c:v>
                </c:pt>
                <c:pt idx="5300">
                  <c:v>349188.5504446975</c:v>
                </c:pt>
                <c:pt idx="5301">
                  <c:v>247334.1435538379</c:v>
                </c:pt>
                <c:pt idx="5302">
                  <c:v>135351.07709456235</c:v>
                </c:pt>
                <c:pt idx="5303">
                  <c:v>27227.846296495525</c:v>
                </c:pt>
                <c:pt idx="5304">
                  <c:v>-32576.505441470537</c:v>
                </c:pt>
                <c:pt idx="5305">
                  <c:v>274920.53362234286</c:v>
                </c:pt>
                <c:pt idx="5306">
                  <c:v>256134.90871400223</c:v>
                </c:pt>
                <c:pt idx="5307">
                  <c:v>75419.365975057008</c:v>
                </c:pt>
                <c:pt idx="5308">
                  <c:v>34136.702002903214</c:v>
                </c:pt>
                <c:pt idx="5309">
                  <c:v>11776.240700079128</c:v>
                </c:pt>
                <c:pt idx="5310">
                  <c:v>-64837.591359325219</c:v>
                </c:pt>
                <c:pt idx="5311">
                  <c:v>-164514.13843334885</c:v>
                </c:pt>
                <c:pt idx="5312">
                  <c:v>-157254.31716236658</c:v>
                </c:pt>
                <c:pt idx="5313">
                  <c:v>-1355141.8950013514</c:v>
                </c:pt>
                <c:pt idx="5314">
                  <c:v>-29438.134391580243</c:v>
                </c:pt>
                <c:pt idx="5315">
                  <c:v>-363189.61485967343</c:v>
                </c:pt>
                <c:pt idx="5316">
                  <c:v>-1078444.9952506647</c:v>
                </c:pt>
                <c:pt idx="5317">
                  <c:v>-79438.134391580243</c:v>
                </c:pt>
                <c:pt idx="5318">
                  <c:v>70453.510415304452</c:v>
                </c:pt>
                <c:pt idx="5319">
                  <c:v>-177077.67308875616</c:v>
                </c:pt>
                <c:pt idx="5320">
                  <c:v>-894739.57409700612</c:v>
                </c:pt>
                <c:pt idx="5321">
                  <c:v>-40823.231684476137</c:v>
                </c:pt>
                <c:pt idx="5322">
                  <c:v>-948785.02027632925</c:v>
                </c:pt>
                <c:pt idx="5323">
                  <c:v>-296975.23976801406</c:v>
                </c:pt>
                <c:pt idx="5324">
                  <c:v>202240.92861254583</c:v>
                </c:pt>
                <c:pt idx="5325">
                  <c:v>-215235.32568586874</c:v>
                </c:pt>
                <c:pt idx="5326">
                  <c:v>-224506.42327207467</c:v>
                </c:pt>
                <c:pt idx="5327">
                  <c:v>147922.32691124384</c:v>
                </c:pt>
                <c:pt idx="5328">
                  <c:v>93960.057929292787</c:v>
                </c:pt>
                <c:pt idx="5329">
                  <c:v>113960.05792929279</c:v>
                </c:pt>
                <c:pt idx="5330">
                  <c:v>46667.885506963823</c:v>
                </c:pt>
                <c:pt idx="5331">
                  <c:v>-43416.84381223144</c:v>
                </c:pt>
                <c:pt idx="5332">
                  <c:v>-13762.657965255668</c:v>
                </c:pt>
                <c:pt idx="5333">
                  <c:v>200527.72116817255</c:v>
                </c:pt>
                <c:pt idx="5334">
                  <c:v>512451.71712640347</c:v>
                </c:pt>
                <c:pt idx="5335">
                  <c:v>-423725.28122369293</c:v>
                </c:pt>
                <c:pt idx="5336">
                  <c:v>-40330.543157185428</c:v>
                </c:pt>
                <c:pt idx="5337">
                  <c:v>-617504.41423994862</c:v>
                </c:pt>
                <c:pt idx="5338">
                  <c:v>93962.115865065716</c:v>
                </c:pt>
                <c:pt idx="5339">
                  <c:v>148631.94777781563</c:v>
                </c:pt>
                <c:pt idx="5340">
                  <c:v>145419.36597505701</c:v>
                </c:pt>
                <c:pt idx="5341">
                  <c:v>-462268.03111370187</c:v>
                </c:pt>
                <c:pt idx="5342">
                  <c:v>21654.803190913284</c:v>
                </c:pt>
                <c:pt idx="5343">
                  <c:v>12956.471351491055</c:v>
                </c:pt>
                <c:pt idx="5344">
                  <c:v>3503.0851781002712</c:v>
                </c:pt>
                <c:pt idx="5345">
                  <c:v>-64073.821864082478</c:v>
                </c:pt>
                <c:pt idx="5346">
                  <c:v>-631222.3202875061</c:v>
                </c:pt>
                <c:pt idx="5347">
                  <c:v>382419.36597505701</c:v>
                </c:pt>
                <c:pt idx="5348">
                  <c:v>38555.67908917414</c:v>
                </c:pt>
                <c:pt idx="5349">
                  <c:v>-33859.711419295287</c:v>
                </c:pt>
                <c:pt idx="5350">
                  <c:v>54136.702002903214</c:v>
                </c:pt>
                <c:pt idx="5351">
                  <c:v>12928.248783617048</c:v>
                </c:pt>
                <c:pt idx="5352">
                  <c:v>12395.271990655456</c:v>
                </c:pt>
                <c:pt idx="5353">
                  <c:v>-324668.89973565959</c:v>
                </c:pt>
                <c:pt idx="5354">
                  <c:v>-440682.91537196282</c:v>
                </c:pt>
                <c:pt idx="5355">
                  <c:v>-596108.49234107416</c:v>
                </c:pt>
                <c:pt idx="5356">
                  <c:v>-501330.01485796459</c:v>
                </c:pt>
                <c:pt idx="5357">
                  <c:v>-431948.45509180333</c:v>
                </c:pt>
                <c:pt idx="5358">
                  <c:v>-512542.00219978392</c:v>
                </c:pt>
                <c:pt idx="5359">
                  <c:v>-552421.30138107715</c:v>
                </c:pt>
                <c:pt idx="5360">
                  <c:v>-500659.24312307965</c:v>
                </c:pt>
                <c:pt idx="5361">
                  <c:v>-511267.75841610576</c:v>
                </c:pt>
                <c:pt idx="5362">
                  <c:v>-73257.903740168083</c:v>
                </c:pt>
                <c:pt idx="5363">
                  <c:v>41169.053154249443</c:v>
                </c:pt>
                <c:pt idx="5364">
                  <c:v>314620.2975505006</c:v>
                </c:pt>
                <c:pt idx="5365">
                  <c:v>-20829.153556849575</c:v>
                </c:pt>
                <c:pt idx="5366">
                  <c:v>-79629.918717013905</c:v>
                </c:pt>
                <c:pt idx="5367">
                  <c:v>-239830.94684575056</c:v>
                </c:pt>
                <c:pt idx="5368">
                  <c:v>-17215.250849745702</c:v>
                </c:pt>
                <c:pt idx="5369">
                  <c:v>-162582.42731384374</c:v>
                </c:pt>
                <c:pt idx="5370">
                  <c:v>-111941.09532776685</c:v>
                </c:pt>
                <c:pt idx="5371">
                  <c:v>-364211.97674916964</c:v>
                </c:pt>
                <c:pt idx="5372">
                  <c:v>-68790.880533129675</c:v>
                </c:pt>
                <c:pt idx="5373">
                  <c:v>543487.79368108977</c:v>
                </c:pt>
                <c:pt idx="5374">
                  <c:v>2876320.6453457279</c:v>
                </c:pt>
                <c:pt idx="5375">
                  <c:v>1036859.5440110629</c:v>
                </c:pt>
                <c:pt idx="5376">
                  <c:v>1969285.0618930662</c:v>
                </c:pt>
                <c:pt idx="5377">
                  <c:v>568493.66775792907</c:v>
                </c:pt>
                <c:pt idx="5378">
                  <c:v>97338.421977045015</c:v>
                </c:pt>
                <c:pt idx="5379">
                  <c:v>-333868.94179703621</c:v>
                </c:pt>
                <c:pt idx="5380">
                  <c:v>260859.4426183172</c:v>
                </c:pt>
                <c:pt idx="5381">
                  <c:v>-950346.73196892813</c:v>
                </c:pt>
                <c:pt idx="5382">
                  <c:v>278348.74261648324</c:v>
                </c:pt>
                <c:pt idx="5383">
                  <c:v>-1613882.8364174077</c:v>
                </c:pt>
                <c:pt idx="5384">
                  <c:v>-567995.58373128669</c:v>
                </c:pt>
                <c:pt idx="5385">
                  <c:v>3124802.6764811538</c:v>
                </c:pt>
                <c:pt idx="5386">
                  <c:v>3224924.1139903199</c:v>
                </c:pt>
                <c:pt idx="5387">
                  <c:v>-821175.38364349492</c:v>
                </c:pt>
                <c:pt idx="5388">
                  <c:v>-1468517.8508324851</c:v>
                </c:pt>
                <c:pt idx="5389">
                  <c:v>252886.25064883474</c:v>
                </c:pt>
                <c:pt idx="5390">
                  <c:v>-225079.46637765714</c:v>
                </c:pt>
                <c:pt idx="5391">
                  <c:v>137603.18320427067</c:v>
                </c:pt>
                <c:pt idx="5392">
                  <c:v>-54403.989951332565</c:v>
                </c:pt>
                <c:pt idx="5393">
                  <c:v>534136.70200290321</c:v>
                </c:pt>
                <c:pt idx="5394">
                  <c:v>-112152.88384162448</c:v>
                </c:pt>
                <c:pt idx="5395">
                  <c:v>166707.95181958447</c:v>
                </c:pt>
                <c:pt idx="5396">
                  <c:v>-23391.056089526508</c:v>
                </c:pt>
                <c:pt idx="5397">
                  <c:v>-1501963.4576388404</c:v>
                </c:pt>
                <c:pt idx="5398">
                  <c:v>24313.346076513408</c:v>
                </c:pt>
                <c:pt idx="5399">
                  <c:v>-820783.2269874285</c:v>
                </c:pt>
                <c:pt idx="5400">
                  <c:v>-38177.771114926785</c:v>
                </c:pt>
                <c:pt idx="5401">
                  <c:v>-202111.8175290036</c:v>
                </c:pt>
                <c:pt idx="5402">
                  <c:v>125527.72116817255</c:v>
                </c:pt>
                <c:pt idx="5403">
                  <c:v>-296333.90778193716</c:v>
                </c:pt>
                <c:pt idx="5404">
                  <c:v>-258400.40337353107</c:v>
                </c:pt>
                <c:pt idx="5405">
                  <c:v>91275.350411592051</c:v>
                </c:pt>
                <c:pt idx="5406">
                  <c:v>201723.09207140794</c:v>
                </c:pt>
                <c:pt idx="5407">
                  <c:v>1969285.0618930662</c:v>
                </c:pt>
                <c:pt idx="5408">
                  <c:v>18965.979801665992</c:v>
                </c:pt>
                <c:pt idx="5409">
                  <c:v>-308655.83395753335</c:v>
                </c:pt>
                <c:pt idx="5410">
                  <c:v>122886.9438996925</c:v>
                </c:pt>
                <c:pt idx="5411">
                  <c:v>-1248211.9771707472</c:v>
                </c:pt>
                <c:pt idx="5412">
                  <c:v>-35789.087244228926</c:v>
                </c:pt>
                <c:pt idx="5413">
                  <c:v>-1105783.2269874285</c:v>
                </c:pt>
                <c:pt idx="5414">
                  <c:v>-82542.36100122286</c:v>
                </c:pt>
                <c:pt idx="5415">
                  <c:v>-1181322.1256527635</c:v>
                </c:pt>
                <c:pt idx="5416">
                  <c:v>-30720.798363734037</c:v>
                </c:pt>
                <c:pt idx="5417">
                  <c:v>187888.1824709964</c:v>
                </c:pt>
                <c:pt idx="5418">
                  <c:v>-133394.48150115763</c:v>
                </c:pt>
                <c:pt idx="5419">
                  <c:v>226463.01886547939</c:v>
                </c:pt>
                <c:pt idx="5420">
                  <c:v>116565.45218622172</c:v>
                </c:pt>
                <c:pt idx="5421">
                  <c:v>281599.59662646893</c:v>
                </c:pt>
                <c:pt idx="5422">
                  <c:v>-142514.13843334885</c:v>
                </c:pt>
                <c:pt idx="5423">
                  <c:v>-175795.00911660236</c:v>
                </c:pt>
                <c:pt idx="5424">
                  <c:v>126026.55352088669</c:v>
                </c:pt>
                <c:pt idx="5425">
                  <c:v>222383.42824590881</c:v>
                </c:pt>
                <c:pt idx="5426">
                  <c:v>136565.45218622172</c:v>
                </c:pt>
                <c:pt idx="5427">
                  <c:v>64028.346809787676</c:v>
                </c:pt>
                <c:pt idx="5428">
                  <c:v>-176293.84146931628</c:v>
                </c:pt>
                <c:pt idx="5429">
                  <c:v>-36507.687918947078</c:v>
                </c:pt>
                <c:pt idx="5430">
                  <c:v>287848.11615837552</c:v>
                </c:pt>
                <c:pt idx="5431">
                  <c:v>-136293.84146931628</c:v>
                </c:pt>
                <c:pt idx="5432">
                  <c:v>-538617.92603057716</c:v>
                </c:pt>
                <c:pt idx="5433">
                  <c:v>-408708.03709739121</c:v>
                </c:pt>
                <c:pt idx="5434">
                  <c:v>-410192.74947226373</c:v>
                </c:pt>
                <c:pt idx="5435">
                  <c:v>-573550.69508585567</c:v>
                </c:pt>
                <c:pt idx="5436">
                  <c:v>-501393.04248874309</c:v>
                </c:pt>
                <c:pt idx="5437">
                  <c:v>-690129.3827050128</c:v>
                </c:pt>
                <c:pt idx="5438">
                  <c:v>-652193.82036083378</c:v>
                </c:pt>
                <c:pt idx="5439">
                  <c:v>-446812.08076900989</c:v>
                </c:pt>
                <c:pt idx="5440">
                  <c:v>-535567.58917507716</c:v>
                </c:pt>
                <c:pt idx="5441">
                  <c:v>-691465.19530583825</c:v>
                </c:pt>
                <c:pt idx="5442">
                  <c:v>-451336.08673342317</c:v>
                </c:pt>
                <c:pt idx="5443">
                  <c:v>-375127.76301704999</c:v>
                </c:pt>
                <c:pt idx="5444">
                  <c:v>-164150.31250577327</c:v>
                </c:pt>
                <c:pt idx="5445">
                  <c:v>-322132.05899141729</c:v>
                </c:pt>
                <c:pt idx="5446">
                  <c:v>-191362.13034981117</c:v>
                </c:pt>
                <c:pt idx="5447">
                  <c:v>-197510.90613203356</c:v>
                </c:pt>
                <c:pt idx="5448">
                  <c:v>-823436.47963593993</c:v>
                </c:pt>
                <c:pt idx="5449">
                  <c:v>-44852.363246433437</c:v>
                </c:pt>
                <c:pt idx="5450">
                  <c:v>-304347.60902134608</c:v>
                </c:pt>
                <c:pt idx="5451">
                  <c:v>-391330.67548062187</c:v>
                </c:pt>
                <c:pt idx="5452">
                  <c:v>-382768.92140218895</c:v>
                </c:pt>
                <c:pt idx="5453">
                  <c:v>422882.26059862296</c:v>
                </c:pt>
                <c:pt idx="5454">
                  <c:v>20060.975319932681</c:v>
                </c:pt>
                <c:pt idx="5455">
                  <c:v>76633.741066716146</c:v>
                </c:pt>
                <c:pt idx="5456">
                  <c:v>-247140.67865584162</c:v>
                </c:pt>
                <c:pt idx="5457">
                  <c:v>-97077.673088756157</c:v>
                </c:pt>
                <c:pt idx="5458">
                  <c:v>82806.389157448662</c:v>
                </c:pt>
                <c:pt idx="5459">
                  <c:v>-244546.48958469555</c:v>
                </c:pt>
                <c:pt idx="5460">
                  <c:v>-1311778.1613876629</c:v>
                </c:pt>
                <c:pt idx="5461">
                  <c:v>-15891.520564971026</c:v>
                </c:pt>
                <c:pt idx="5462">
                  <c:v>-95132.615006328328</c:v>
                </c:pt>
                <c:pt idx="5463">
                  <c:v>385347.78058748541</c:v>
                </c:pt>
                <c:pt idx="5464">
                  <c:v>121690.75363198761</c:v>
                </c:pt>
                <c:pt idx="5465">
                  <c:v>121690.75363198761</c:v>
                </c:pt>
                <c:pt idx="5466">
                  <c:v>96256.346223168075</c:v>
                </c:pt>
                <c:pt idx="5467">
                  <c:v>-397059.96908720932</c:v>
                </c:pt>
                <c:pt idx="5468">
                  <c:v>-5823.2316844761372</c:v>
                </c:pt>
                <c:pt idx="5469">
                  <c:v>-56842.368196336087</c:v>
                </c:pt>
                <c:pt idx="5470">
                  <c:v>-171544.6962957948</c:v>
                </c:pt>
                <c:pt idx="5471">
                  <c:v>45101.557562655536</c:v>
                </c:pt>
                <c:pt idx="5472">
                  <c:v>-227616.57175409119</c:v>
                </c:pt>
                <c:pt idx="5473">
                  <c:v>-224981.14892846113</c:v>
                </c:pt>
                <c:pt idx="5474">
                  <c:v>164040.19055453432</c:v>
                </c:pt>
                <c:pt idx="5475">
                  <c:v>-23428.625941405073</c:v>
                </c:pt>
                <c:pt idx="5476">
                  <c:v>-60938.508749965113</c:v>
                </c:pt>
                <c:pt idx="5477">
                  <c:v>-347657.71164584719</c:v>
                </c:pt>
                <c:pt idx="5478">
                  <c:v>-369488.05071893614</c:v>
                </c:pt>
                <c:pt idx="5479">
                  <c:v>1012451.7171264035</c:v>
                </c:pt>
                <c:pt idx="5480">
                  <c:v>-46969.317895640852</c:v>
                </c:pt>
                <c:pt idx="5481">
                  <c:v>-15039.400065036258</c:v>
                </c:pt>
                <c:pt idx="5482">
                  <c:v>561.86560841975734</c:v>
                </c:pt>
                <c:pt idx="5483">
                  <c:v>-178817.86452970002</c:v>
                </c:pt>
                <c:pt idx="5484">
                  <c:v>20440.428099253913</c:v>
                </c:pt>
                <c:pt idx="5485">
                  <c:v>-123366.25893328385</c:v>
                </c:pt>
                <c:pt idx="5486">
                  <c:v>1788.0844448260032</c:v>
                </c:pt>
                <c:pt idx="5487">
                  <c:v>-287548.28287359653</c:v>
                </c:pt>
                <c:pt idx="5488">
                  <c:v>-171538.77442342136</c:v>
                </c:pt>
                <c:pt idx="5489">
                  <c:v>-1148320.3323638625</c:v>
                </c:pt>
                <c:pt idx="5490">
                  <c:v>13058.904672233155</c:v>
                </c:pt>
                <c:pt idx="5491">
                  <c:v>-188830.94684575056</c:v>
                </c:pt>
                <c:pt idx="5492">
                  <c:v>-7582.427313843742</c:v>
                </c:pt>
                <c:pt idx="5493">
                  <c:v>-14540.567712322343</c:v>
                </c:pt>
                <c:pt idx="5494">
                  <c:v>-884699.50778438547</c:v>
                </c:pt>
                <c:pt idx="5495">
                  <c:v>-57226.094594492577</c:v>
                </c:pt>
                <c:pt idx="5496">
                  <c:v>17711.538397386204</c:v>
                </c:pt>
                <c:pt idx="5497">
                  <c:v>251463.01886547939</c:v>
                </c:pt>
                <c:pt idx="5498">
                  <c:v>-240829.15355684957</c:v>
                </c:pt>
                <c:pt idx="5499">
                  <c:v>-1593252.5428098971</c:v>
                </c:pt>
                <c:pt idx="5500">
                  <c:v>225419.36597505701</c:v>
                </c:pt>
                <c:pt idx="5501">
                  <c:v>12694.59214473539</c:v>
                </c:pt>
                <c:pt idx="5502">
                  <c:v>-236293.84146931628</c:v>
                </c:pt>
                <c:pt idx="5503">
                  <c:v>319373.65514886146</c:v>
                </c:pt>
                <c:pt idx="5504">
                  <c:v>249497.71802332404</c:v>
                </c:pt>
                <c:pt idx="5505">
                  <c:v>152723.38214213261</c:v>
                </c:pt>
                <c:pt idx="5506">
                  <c:v>24917.286181013566</c:v>
                </c:pt>
                <c:pt idx="5507">
                  <c:v>-1195783.2269874285</c:v>
                </c:pt>
                <c:pt idx="5508">
                  <c:v>-169547.48958469555</c:v>
                </c:pt>
                <c:pt idx="5509">
                  <c:v>-329438.13439158024</c:v>
                </c:pt>
                <c:pt idx="5510">
                  <c:v>-38326.192620662972</c:v>
                </c:pt>
                <c:pt idx="5511">
                  <c:v>-17282.539730240591</c:v>
                </c:pt>
                <c:pt idx="5512">
                  <c:v>-164581.63402494299</c:v>
                </c:pt>
                <c:pt idx="5513">
                  <c:v>51788.084444826003</c:v>
                </c:pt>
                <c:pt idx="5514">
                  <c:v>268631.94777781563</c:v>
                </c:pt>
                <c:pt idx="5515">
                  <c:v>149034.26868216088</c:v>
                </c:pt>
                <c:pt idx="5516">
                  <c:v>11673.807379337028</c:v>
                </c:pt>
                <c:pt idx="5517">
                  <c:v>-68792.938468902837</c:v>
                </c:pt>
                <c:pt idx="5518">
                  <c:v>55316.932654314907</c:v>
                </c:pt>
                <c:pt idx="5519">
                  <c:v>185351.07709456235</c:v>
                </c:pt>
                <c:pt idx="5520">
                  <c:v>161565.45218622172</c:v>
                </c:pt>
                <c:pt idx="5521">
                  <c:v>-79751.356226179749</c:v>
                </c:pt>
                <c:pt idx="5522">
                  <c:v>-103502.83669427317</c:v>
                </c:pt>
                <c:pt idx="5523">
                  <c:v>-52117.739401377039</c:v>
                </c:pt>
                <c:pt idx="5524">
                  <c:v>-260043.52864850895</c:v>
                </c:pt>
                <c:pt idx="5525">
                  <c:v>-332610.92724051629</c:v>
                </c:pt>
                <c:pt idx="5526">
                  <c:v>-221145.82964581484</c:v>
                </c:pt>
                <c:pt idx="5527">
                  <c:v>-254648.92290543765</c:v>
                </c:pt>
                <c:pt idx="5528">
                  <c:v>25419.365975057008</c:v>
                </c:pt>
                <c:pt idx="5529">
                  <c:v>-37214.250849745702</c:v>
                </c:pt>
                <c:pt idx="5530">
                  <c:v>-73865.091285997769</c:v>
                </c:pt>
                <c:pt idx="5531">
                  <c:v>-138155.47041942598</c:v>
                </c:pt>
                <c:pt idx="5532">
                  <c:v>-149643.00103306444</c:v>
                </c:pt>
                <c:pt idx="5533">
                  <c:v>-277151.88384162448</c:v>
                </c:pt>
                <c:pt idx="5534">
                  <c:v>-218830.94684575056</c:v>
                </c:pt>
                <c:pt idx="5535">
                  <c:v>-202111.8175290036</c:v>
                </c:pt>
                <c:pt idx="5536">
                  <c:v>-1238428.6875569781</c:v>
                </c:pt>
                <c:pt idx="5537">
                  <c:v>37956.471351491055</c:v>
                </c:pt>
                <c:pt idx="5538">
                  <c:v>134136.70200290321</c:v>
                </c:pt>
                <c:pt idx="5539">
                  <c:v>-244580.63402494299</c:v>
                </c:pt>
                <c:pt idx="5540">
                  <c:v>302451.71712640347</c:v>
                </c:pt>
                <c:pt idx="5541">
                  <c:v>-2180.1064094984904</c:v>
                </c:pt>
                <c:pt idx="5542">
                  <c:v>17781.885213654023</c:v>
                </c:pt>
                <c:pt idx="5543">
                  <c:v>-1135714.9381069338</c:v>
                </c:pt>
                <c:pt idx="5544">
                  <c:v>-113326.19262066297</c:v>
                </c:pt>
                <c:pt idx="5545">
                  <c:v>-201692.29843706149</c:v>
                </c:pt>
                <c:pt idx="5546">
                  <c:v>-157145.96196925105</c:v>
                </c:pt>
                <c:pt idx="5547">
                  <c:v>-225120.53269027779</c:v>
                </c:pt>
                <c:pt idx="5548">
                  <c:v>231667.88550696382</c:v>
                </c:pt>
                <c:pt idx="5549">
                  <c:v>-233189.61485967343</c:v>
                </c:pt>
                <c:pt idx="5550">
                  <c:v>104379.5770212349</c:v>
                </c:pt>
                <c:pt idx="5551">
                  <c:v>225311.0107819417</c:v>
                </c:pt>
                <c:pt idx="5552">
                  <c:v>25821.686879402492</c:v>
                </c:pt>
                <c:pt idx="5553">
                  <c:v>139643.51416376373</c:v>
                </c:pt>
                <c:pt idx="5554">
                  <c:v>531707.95181958447</c:v>
                </c:pt>
                <c:pt idx="5555">
                  <c:v>-131368.05222218437</c:v>
                </c:pt>
                <c:pt idx="5556">
                  <c:v>69603.447851143079</c:v>
                </c:pt>
                <c:pt idx="5557">
                  <c:v>97934.170655990485</c:v>
                </c:pt>
                <c:pt idx="5558">
                  <c:v>32299.999113590457</c:v>
                </c:pt>
                <c:pt idx="5559">
                  <c:v>40377.766344524221</c:v>
                </c:pt>
                <c:pt idx="5560">
                  <c:v>-95187.821570772678</c:v>
                </c:pt>
                <c:pt idx="5561">
                  <c:v>168024.76023198594</c:v>
                </c:pt>
                <c:pt idx="5562">
                  <c:v>-178967.52460673987</c:v>
                </c:pt>
                <c:pt idx="5563">
                  <c:v>-1312832.8082667876</c:v>
                </c:pt>
                <c:pt idx="5564">
                  <c:v>214188.61206027051</c:v>
                </c:pt>
                <c:pt idx="5565">
                  <c:v>239102.55756265554</c:v>
                </c:pt>
                <c:pt idx="5566">
                  <c:v>-42248.395289993146</c:v>
                </c:pt>
                <c:pt idx="5567">
                  <c:v>-476446.19111741427</c:v>
                </c:pt>
                <c:pt idx="5568">
                  <c:v>-342312.21329786861</c:v>
                </c:pt>
                <c:pt idx="5569">
                  <c:v>-125303.96884285007</c:v>
                </c:pt>
                <c:pt idx="5570">
                  <c:v>-290723.48793479241</c:v>
                </c:pt>
                <c:pt idx="5571">
                  <c:v>-52884.624768166337</c:v>
                </c:pt>
                <c:pt idx="5572">
                  <c:v>123098.97098485404</c:v>
                </c:pt>
                <c:pt idx="5573">
                  <c:v>89108.479435028974</c:v>
                </c:pt>
                <c:pt idx="5574">
                  <c:v>-23248.937295664102</c:v>
                </c:pt>
                <c:pt idx="5575">
                  <c:v>-96472.543478699634</c:v>
                </c:pt>
                <c:pt idx="5576">
                  <c:v>-1274426.3522624064</c:v>
                </c:pt>
                <c:pt idx="5577">
                  <c:v>543487.79368108977</c:v>
                </c:pt>
                <c:pt idx="5578">
                  <c:v>2876320.6453457279</c:v>
                </c:pt>
                <c:pt idx="5579">
                  <c:v>1036859.5440110629</c:v>
                </c:pt>
                <c:pt idx="5580">
                  <c:v>1969285.0618930662</c:v>
                </c:pt>
                <c:pt idx="5581">
                  <c:v>568493.66775792907</c:v>
                </c:pt>
                <c:pt idx="5582">
                  <c:v>97338.421977045015</c:v>
                </c:pt>
                <c:pt idx="5583">
                  <c:v>-333868.94179703621</c:v>
                </c:pt>
                <c:pt idx="5584">
                  <c:v>260859.4426183172</c:v>
                </c:pt>
                <c:pt idx="5585">
                  <c:v>-950346.73196892813</c:v>
                </c:pt>
                <c:pt idx="5586">
                  <c:v>278348.74261648324</c:v>
                </c:pt>
                <c:pt idx="5587">
                  <c:v>-1613882.8364174077</c:v>
                </c:pt>
                <c:pt idx="5588">
                  <c:v>-567995.58373128669</c:v>
                </c:pt>
                <c:pt idx="5589">
                  <c:v>3124802.6764811538</c:v>
                </c:pt>
                <c:pt idx="5590">
                  <c:v>3224924.1139903199</c:v>
                </c:pt>
                <c:pt idx="5591">
                  <c:v>-821175.38364349492</c:v>
                </c:pt>
                <c:pt idx="5592">
                  <c:v>-1468517.8508324851</c:v>
                </c:pt>
                <c:pt idx="5593">
                  <c:v>252886.25064883474</c:v>
                </c:pt>
                <c:pt idx="5594">
                  <c:v>543487.79368108977</c:v>
                </c:pt>
                <c:pt idx="5595">
                  <c:v>2876320.6453457279</c:v>
                </c:pt>
                <c:pt idx="5596">
                  <c:v>1036859.5440110629</c:v>
                </c:pt>
                <c:pt idx="5597">
                  <c:v>1969285.0618930662</c:v>
                </c:pt>
                <c:pt idx="5598">
                  <c:v>568493.66775792907</c:v>
                </c:pt>
                <c:pt idx="5599">
                  <c:v>97338.421977045015</c:v>
                </c:pt>
                <c:pt idx="5600">
                  <c:v>-333868.94179703621</c:v>
                </c:pt>
                <c:pt idx="5601">
                  <c:v>260859.4426183172</c:v>
                </c:pt>
                <c:pt idx="5602">
                  <c:v>-950346.73196892813</c:v>
                </c:pt>
                <c:pt idx="5603">
                  <c:v>278348.74261648324</c:v>
                </c:pt>
                <c:pt idx="5604">
                  <c:v>-1613882.8364174077</c:v>
                </c:pt>
                <c:pt idx="5605">
                  <c:v>-567995.58373128669</c:v>
                </c:pt>
                <c:pt idx="5606">
                  <c:v>3124802.6764811538</c:v>
                </c:pt>
                <c:pt idx="5607">
                  <c:v>3224924.1139903199</c:v>
                </c:pt>
                <c:pt idx="5608">
                  <c:v>-821175.38364349492</c:v>
                </c:pt>
                <c:pt idx="5609">
                  <c:v>-1468517.8508324851</c:v>
                </c:pt>
                <c:pt idx="5610">
                  <c:v>252886.25064883474</c:v>
                </c:pt>
                <c:pt idx="5611">
                  <c:v>-122869.21986947046</c:v>
                </c:pt>
                <c:pt idx="5612">
                  <c:v>-188762.65796525567</c:v>
                </c:pt>
                <c:pt idx="5613">
                  <c:v>199339.51070861425</c:v>
                </c:pt>
                <c:pt idx="5614">
                  <c:v>45538.745548449922</c:v>
                </c:pt>
                <c:pt idx="5615">
                  <c:v>-165045.32193740993</c:v>
                </c:pt>
                <c:pt idx="5616">
                  <c:v>522990.6157917385</c:v>
                </c:pt>
                <c:pt idx="5617">
                  <c:v>-23865.091285997769</c:v>
                </c:pt>
                <c:pt idx="5618">
                  <c:v>-305795.00911660236</c:v>
                </c:pt>
                <c:pt idx="5619">
                  <c:v>-27009.384208261501</c:v>
                </c:pt>
                <c:pt idx="5620">
                  <c:v>-285829.15355684957</c:v>
                </c:pt>
                <c:pt idx="5621">
                  <c:v>-30760.864676354686</c:v>
                </c:pt>
                <c:pt idx="5622">
                  <c:v>57922.326911243843</c:v>
                </c:pt>
                <c:pt idx="5623">
                  <c:v>22819.89359050151</c:v>
                </c:pt>
                <c:pt idx="5624">
                  <c:v>10316.932654314907</c:v>
                </c:pt>
                <c:pt idx="5625">
                  <c:v>-230760.86467635469</c:v>
                </c:pt>
                <c:pt idx="5626">
                  <c:v>-241299.76334168972</c:v>
                </c:pt>
                <c:pt idx="5627">
                  <c:v>319239.13532364531</c:v>
                </c:pt>
                <c:pt idx="5628">
                  <c:v>33883.789240651531</c:v>
                </c:pt>
                <c:pt idx="5629">
                  <c:v>148024.76023198594</c:v>
                </c:pt>
                <c:pt idx="5630">
                  <c:v>-56975.239768014057</c:v>
                </c:pt>
                <c:pt idx="5631">
                  <c:v>-130045.32193740993</c:v>
                </c:pt>
                <c:pt idx="5632">
                  <c:v>-167294.38347498723</c:v>
                </c:pt>
                <c:pt idx="5633">
                  <c:v>-138542.90300689382</c:v>
                </c:pt>
                <c:pt idx="5634">
                  <c:v>-120842.23587289988</c:v>
                </c:pt>
                <c:pt idx="5635">
                  <c:v>68024.760231985943</c:v>
                </c:pt>
                <c:pt idx="5636">
                  <c:v>22922.326911243843</c:v>
                </c:pt>
                <c:pt idx="5637">
                  <c:v>-68859.169413624564</c:v>
                </c:pt>
                <c:pt idx="5638">
                  <c:v>21749.666385743767</c:v>
                </c:pt>
                <c:pt idx="5639">
                  <c:v>-10952.007315781899</c:v>
                </c:pt>
                <c:pt idx="5640">
                  <c:v>-118536.98113452061</c:v>
                </c:pt>
                <c:pt idx="5641">
                  <c:v>-94785.500666427193</c:v>
                </c:pt>
                <c:pt idx="5642">
                  <c:v>84498.956594627583</c:v>
                </c:pt>
                <c:pt idx="5643">
                  <c:v>92041.983843435068</c:v>
                </c:pt>
                <c:pt idx="5644">
                  <c:v>-160379.60589620634</c:v>
                </c:pt>
                <c:pt idx="5645">
                  <c:v>-24403.989951332565</c:v>
                </c:pt>
                <c:pt idx="5646">
                  <c:v>-477049.45052088215</c:v>
                </c:pt>
                <c:pt idx="5647">
                  <c:v>-78830.946845750557</c:v>
                </c:pt>
                <c:pt idx="5648">
                  <c:v>-305686.65392348659</c:v>
                </c:pt>
                <c:pt idx="5649">
                  <c:v>-225795.00911660236</c:v>
                </c:pt>
                <c:pt idx="5650">
                  <c:v>179306.42420413997</c:v>
                </c:pt>
                <c:pt idx="5651">
                  <c:v>79464.812154380372</c:v>
                </c:pt>
                <c:pt idx="5652">
                  <c:v>543487.79368108977</c:v>
                </c:pt>
                <c:pt idx="5653">
                  <c:v>2876320.6453457279</c:v>
                </c:pt>
                <c:pt idx="5654">
                  <c:v>1036859.5440110629</c:v>
                </c:pt>
                <c:pt idx="5655">
                  <c:v>1969285.0618930662</c:v>
                </c:pt>
                <c:pt idx="5656">
                  <c:v>568493.66775792907</c:v>
                </c:pt>
                <c:pt idx="5657">
                  <c:v>97338.421977045015</c:v>
                </c:pt>
                <c:pt idx="5658">
                  <c:v>-333868.94179703621</c:v>
                </c:pt>
                <c:pt idx="5659">
                  <c:v>260859.4426183172</c:v>
                </c:pt>
                <c:pt idx="5660">
                  <c:v>-950346.73196892813</c:v>
                </c:pt>
                <c:pt idx="5661">
                  <c:v>278348.74261648324</c:v>
                </c:pt>
                <c:pt idx="5662">
                  <c:v>-1613882.8364174077</c:v>
                </c:pt>
                <c:pt idx="5663">
                  <c:v>-567995.58373128669</c:v>
                </c:pt>
                <c:pt idx="5664">
                  <c:v>3124802.6764811538</c:v>
                </c:pt>
                <c:pt idx="5665">
                  <c:v>3224924.1139903199</c:v>
                </c:pt>
                <c:pt idx="5666">
                  <c:v>-821175.38364349492</c:v>
                </c:pt>
                <c:pt idx="5667">
                  <c:v>-1468517.8508324851</c:v>
                </c:pt>
                <c:pt idx="5668">
                  <c:v>252886.25064883474</c:v>
                </c:pt>
                <c:pt idx="5669">
                  <c:v>3672.0140904362779</c:v>
                </c:pt>
                <c:pt idx="5670">
                  <c:v>215774.00944052637</c:v>
                </c:pt>
                <c:pt idx="5671">
                  <c:v>45592.952112894272</c:v>
                </c:pt>
                <c:pt idx="5672">
                  <c:v>79108.479435028974</c:v>
                </c:pt>
                <c:pt idx="5673">
                  <c:v>1162330.2796172376</c:v>
                </c:pt>
                <c:pt idx="5674">
                  <c:v>245052.99551178608</c:v>
                </c:pt>
                <c:pt idx="5675">
                  <c:v>-1119434.3320705527</c:v>
                </c:pt>
                <c:pt idx="5676">
                  <c:v>-132070.10296284454</c:v>
                </c:pt>
                <c:pt idx="5677">
                  <c:v>119239.13532364531</c:v>
                </c:pt>
                <c:pt idx="5678">
                  <c:v>274690.74092006148</c:v>
                </c:pt>
                <c:pt idx="5679">
                  <c:v>26134.908714002231</c:v>
                </c:pt>
                <c:pt idx="5680">
                  <c:v>-124540.56771232234</c:v>
                </c:pt>
                <c:pt idx="5681">
                  <c:v>512451.71712640347</c:v>
                </c:pt>
                <c:pt idx="5682">
                  <c:v>-23462.770381652517</c:v>
                </c:pt>
                <c:pt idx="5683">
                  <c:v>-1098462.8319972253</c:v>
                </c:pt>
                <c:pt idx="5684">
                  <c:v>-113825.02497337712</c:v>
                </c:pt>
                <c:pt idx="5685">
                  <c:v>-277616.57175409119</c:v>
                </c:pt>
                <c:pt idx="5686">
                  <c:v>-142514.13843334885</c:v>
                </c:pt>
                <c:pt idx="5687">
                  <c:v>175419.36597505701</c:v>
                </c:pt>
                <c:pt idx="5688">
                  <c:v>-179789.36460302747</c:v>
                </c:pt>
                <c:pt idx="5689">
                  <c:v>-48821.980401246343</c:v>
                </c:pt>
                <c:pt idx="5690">
                  <c:v>142030.14009868843</c:v>
                </c:pt>
                <c:pt idx="5691">
                  <c:v>-280275.11463969108</c:v>
                </c:pt>
                <c:pt idx="5692">
                  <c:v>-33360.337060910184</c:v>
                </c:pt>
                <c:pt idx="5693">
                  <c:v>199811.92649428139</c:v>
                </c:pt>
                <c:pt idx="5694">
                  <c:v>-137145.96196925105</c:v>
                </c:pt>
                <c:pt idx="5695">
                  <c:v>119239.13532364531</c:v>
                </c:pt>
                <c:pt idx="5696">
                  <c:v>-282582.42731384374</c:v>
                </c:pt>
                <c:pt idx="5697">
                  <c:v>-198549.28287359653</c:v>
                </c:pt>
                <c:pt idx="5698">
                  <c:v>-278588.07182741864</c:v>
                </c:pt>
                <c:pt idx="5699">
                  <c:v>-165754.94280398148</c:v>
                </c:pt>
                <c:pt idx="5700">
                  <c:v>-98536.981134520611</c:v>
                </c:pt>
                <c:pt idx="5701">
                  <c:v>-244829.15355684957</c:v>
                </c:pt>
                <c:pt idx="5702">
                  <c:v>-165754.94280398148</c:v>
                </c:pt>
                <c:pt idx="5703">
                  <c:v>15645.042805792065</c:v>
                </c:pt>
                <c:pt idx="5704">
                  <c:v>164040.19055453432</c:v>
                </c:pt>
                <c:pt idx="5705">
                  <c:v>-236901.02901514596</c:v>
                </c:pt>
                <c:pt idx="5706">
                  <c:v>-99472.278831827454</c:v>
                </c:pt>
                <c:pt idx="5707">
                  <c:v>-205829.15355684957</c:v>
                </c:pt>
                <c:pt idx="5708">
                  <c:v>-112111.8175290036</c:v>
                </c:pt>
                <c:pt idx="5709">
                  <c:v>387671.47208476532</c:v>
                </c:pt>
                <c:pt idx="5710">
                  <c:v>438035.78461226332</c:v>
                </c:pt>
                <c:pt idx="5711">
                  <c:v>-186941.09532776685</c:v>
                </c:pt>
                <c:pt idx="5712">
                  <c:v>-20073.544505283702</c:v>
                </c:pt>
                <c:pt idx="5713">
                  <c:v>-162323.23767814599</c:v>
                </c:pt>
                <c:pt idx="5714">
                  <c:v>-301784.33901281096</c:v>
                </c:pt>
                <c:pt idx="5715">
                  <c:v>149643.51416376373</c:v>
                </c:pt>
                <c:pt idx="5716">
                  <c:v>-49643.001033064444</c:v>
                </c:pt>
                <c:pt idx="5717">
                  <c:v>264136.70200290321</c:v>
                </c:pt>
                <c:pt idx="5718">
                  <c:v>96713.873691957677</c:v>
                </c:pt>
                <c:pt idx="5719">
                  <c:v>-110789.08724422893</c:v>
                </c:pt>
                <c:pt idx="5720">
                  <c:v>-32536.439128849655</c:v>
                </c:pt>
                <c:pt idx="5721">
                  <c:v>263058.90467223315</c:v>
                </c:pt>
                <c:pt idx="5722">
                  <c:v>-99303.614566363627</c:v>
                </c:pt>
                <c:pt idx="5723">
                  <c:v>-49614.778465190204</c:v>
                </c:pt>
                <c:pt idx="5724">
                  <c:v>-362584.71412634617</c:v>
                </c:pt>
                <c:pt idx="5725">
                  <c:v>-283257.90374016808</c:v>
                </c:pt>
                <c:pt idx="5726">
                  <c:v>107859.95990312239</c:v>
                </c:pt>
                <c:pt idx="5727">
                  <c:v>87417.572686156258</c:v>
                </c:pt>
                <c:pt idx="5728">
                  <c:v>121707.95181958447</c:v>
                </c:pt>
                <c:pt idx="5729">
                  <c:v>-188226.04611242306</c:v>
                </c:pt>
                <c:pt idx="5730">
                  <c:v>-59857.376124723582</c:v>
                </c:pt>
                <c:pt idx="5731">
                  <c:v>-157362.67235548189</c:v>
                </c:pt>
                <c:pt idx="5732">
                  <c:v>-57009.384208261501</c:v>
                </c:pt>
                <c:pt idx="5733">
                  <c:v>-324768.30247883033</c:v>
                </c:pt>
                <c:pt idx="5734">
                  <c:v>-337548.28287359653</c:v>
                </c:pt>
                <c:pt idx="5735">
                  <c:v>-382514.13843334885</c:v>
                </c:pt>
                <c:pt idx="5736">
                  <c:v>-296259.69702906907</c:v>
                </c:pt>
                <c:pt idx="5737">
                  <c:v>-334768.30247883033</c:v>
                </c:pt>
                <c:pt idx="5738">
                  <c:v>35282.788214067696</c:v>
                </c:pt>
                <c:pt idx="5739">
                  <c:v>-14648.922905437648</c:v>
                </c:pt>
                <c:pt idx="5740">
                  <c:v>149204.99088339764</c:v>
                </c:pt>
                <c:pt idx="5741">
                  <c:v>-97045.321937409928</c:v>
                </c:pt>
                <c:pt idx="5742">
                  <c:v>-56901.029015145963</c:v>
                </c:pt>
                <c:pt idx="5743">
                  <c:v>317417.57268615626</c:v>
                </c:pt>
                <c:pt idx="5744">
                  <c:v>94142.623875276418</c:v>
                </c:pt>
                <c:pt idx="5745">
                  <c:v>155431.20971980388</c:v>
                </c:pt>
                <c:pt idx="5746">
                  <c:v>-238263.82561254129</c:v>
                </c:pt>
                <c:pt idx="5747">
                  <c:v>-120795.00911660236</c:v>
                </c:pt>
                <c:pt idx="5748">
                  <c:v>-55237.335139572853</c:v>
                </c:pt>
                <c:pt idx="5749">
                  <c:v>-55237.335139572853</c:v>
                </c:pt>
                <c:pt idx="5750">
                  <c:v>831844.52958057402</c:v>
                </c:pt>
                <c:pt idx="5751">
                  <c:v>-184119.81524298899</c:v>
                </c:pt>
                <c:pt idx="5752">
                  <c:v>-137145.96196925105</c:v>
                </c:pt>
                <c:pt idx="5753">
                  <c:v>-99791.422538800398</c:v>
                </c:pt>
                <c:pt idx="5754">
                  <c:v>-280760.86467635469</c:v>
                </c:pt>
                <c:pt idx="5755">
                  <c:v>195391.143407183</c:v>
                </c:pt>
                <c:pt idx="5756">
                  <c:v>-114419.13020315627</c:v>
                </c:pt>
                <c:pt idx="5757">
                  <c:v>167996.53766411194</c:v>
                </c:pt>
                <c:pt idx="5758">
                  <c:v>-77183.970346098533</c:v>
                </c:pt>
                <c:pt idx="5759">
                  <c:v>-171449.42341872957</c:v>
                </c:pt>
                <c:pt idx="5760">
                  <c:v>11673.807379337028</c:v>
                </c:pt>
                <c:pt idx="5761">
                  <c:v>203757.24922358152</c:v>
                </c:pt>
                <c:pt idx="5762">
                  <c:v>16645.584811463021</c:v>
                </c:pt>
                <c:pt idx="5763">
                  <c:v>-156039.94207070721</c:v>
                </c:pt>
                <c:pt idx="5764">
                  <c:v>-23257.903740168083</c:v>
                </c:pt>
                <c:pt idx="5765">
                  <c:v>-19614.778465190204</c:v>
                </c:pt>
                <c:pt idx="5766">
                  <c:v>147928.24878361705</c:v>
                </c:pt>
                <c:pt idx="5767">
                  <c:v>-25216.044138646685</c:v>
                </c:pt>
                <c:pt idx="5768">
                  <c:v>170074.05763598299</c:v>
                </c:pt>
                <c:pt idx="5769">
                  <c:v>71491.241433353396</c:v>
                </c:pt>
                <c:pt idx="5770">
                  <c:v>98250.437062721001</c:v>
                </c:pt>
                <c:pt idx="5771">
                  <c:v>126851.96738304966</c:v>
                </c:pt>
                <c:pt idx="5772">
                  <c:v>-103543.90300689382</c:v>
                </c:pt>
                <c:pt idx="5773">
                  <c:v>67417.572686156258</c:v>
                </c:pt>
                <c:pt idx="5774">
                  <c:v>543487.79368108977</c:v>
                </c:pt>
                <c:pt idx="5775">
                  <c:v>2876320.6453457279</c:v>
                </c:pt>
                <c:pt idx="5776">
                  <c:v>1036859.5440110629</c:v>
                </c:pt>
                <c:pt idx="5777">
                  <c:v>1969285.0618930662</c:v>
                </c:pt>
                <c:pt idx="5778">
                  <c:v>568493.66775792907</c:v>
                </c:pt>
                <c:pt idx="5779">
                  <c:v>97338.421977045015</c:v>
                </c:pt>
                <c:pt idx="5780">
                  <c:v>-333868.94179703621</c:v>
                </c:pt>
                <c:pt idx="5781">
                  <c:v>260859.4426183172</c:v>
                </c:pt>
                <c:pt idx="5782">
                  <c:v>-950346.73196892813</c:v>
                </c:pt>
                <c:pt idx="5783">
                  <c:v>278348.74261648324</c:v>
                </c:pt>
                <c:pt idx="5784">
                  <c:v>-1613882.8364174077</c:v>
                </c:pt>
                <c:pt idx="5785">
                  <c:v>-567995.58373128669</c:v>
                </c:pt>
                <c:pt idx="5786">
                  <c:v>3124802.6764811538</c:v>
                </c:pt>
                <c:pt idx="5787">
                  <c:v>3224924.1139903199</c:v>
                </c:pt>
                <c:pt idx="5788">
                  <c:v>-821175.38364349492</c:v>
                </c:pt>
                <c:pt idx="5789">
                  <c:v>-1468517.8508324851</c:v>
                </c:pt>
                <c:pt idx="5790">
                  <c:v>252886.25064883474</c:v>
                </c:pt>
                <c:pt idx="5791">
                  <c:v>267631.94777781563</c:v>
                </c:pt>
                <c:pt idx="5792">
                  <c:v>-225120.53269027779</c:v>
                </c:pt>
                <c:pt idx="5793">
                  <c:v>-228830.94684575056</c:v>
                </c:pt>
                <c:pt idx="5794">
                  <c:v>-207616.57175409119</c:v>
                </c:pt>
                <c:pt idx="5795">
                  <c:v>-62840.442583999364</c:v>
                </c:pt>
                <c:pt idx="5796">
                  <c:v>-30857.376124723582</c:v>
                </c:pt>
                <c:pt idx="5797">
                  <c:v>-112220.17272211891</c:v>
                </c:pt>
                <c:pt idx="5798">
                  <c:v>-194540.56771232234</c:v>
                </c:pt>
                <c:pt idx="5799">
                  <c:v>-157145.96196925105</c:v>
                </c:pt>
                <c:pt idx="5800">
                  <c:v>4824.0221739741974</c:v>
                </c:pt>
                <c:pt idx="5801">
                  <c:v>-450994.36158263031</c:v>
                </c:pt>
                <c:pt idx="5802">
                  <c:v>-384403.98995133257</c:v>
                </c:pt>
                <c:pt idx="5803">
                  <c:v>-98790.880533129675</c:v>
                </c:pt>
                <c:pt idx="5804">
                  <c:v>-1281390.4145332582</c:v>
                </c:pt>
                <c:pt idx="5805">
                  <c:v>16579.605149971321</c:v>
                </c:pt>
                <c:pt idx="5806">
                  <c:v>-87940.817968968302</c:v>
                </c:pt>
                <c:pt idx="5807">
                  <c:v>50222.479141719174</c:v>
                </c:pt>
                <c:pt idx="5808">
                  <c:v>27355.205678034807</c:v>
                </c:pt>
                <c:pt idx="5809">
                  <c:v>79210.468006078154</c:v>
                </c:pt>
                <c:pt idx="5810">
                  <c:v>167417.57268615626</c:v>
                </c:pt>
                <c:pt idx="5811">
                  <c:v>-148925.81004058081</c:v>
                </c:pt>
                <c:pt idx="5812">
                  <c:v>-623211.97717074724</c:v>
                </c:pt>
                <c:pt idx="5813">
                  <c:v>16203.197594496887</c:v>
                </c:pt>
                <c:pt idx="5814">
                  <c:v>-1200228.9107114715</c:v>
                </c:pt>
                <c:pt idx="5815">
                  <c:v>-170680.73205111339</c:v>
                </c:pt>
                <c:pt idx="5816">
                  <c:v>-139005.53298358759</c:v>
                </c:pt>
                <c:pt idx="5817">
                  <c:v>-16941.095327766845</c:v>
                </c:pt>
                <c:pt idx="5818">
                  <c:v>301169.05315424944</c:v>
                </c:pt>
                <c:pt idx="5819">
                  <c:v>318631.94777781563</c:v>
                </c:pt>
                <c:pt idx="5820">
                  <c:v>101679.72925171047</c:v>
                </c:pt>
                <c:pt idx="5821">
                  <c:v>-574811.91635400825</c:v>
                </c:pt>
                <c:pt idx="5822">
                  <c:v>-1149314.9524971598</c:v>
                </c:pt>
                <c:pt idx="5823">
                  <c:v>-254546.48958469555</c:v>
                </c:pt>
                <c:pt idx="5824">
                  <c:v>-27724.926947206492</c:v>
                </c:pt>
                <c:pt idx="5825">
                  <c:v>-265726.72023610747</c:v>
                </c:pt>
                <c:pt idx="5826">
                  <c:v>103366.77206398291</c:v>
                </c:pt>
                <c:pt idx="5827">
                  <c:v>-156941.09532776685</c:v>
                </c:pt>
                <c:pt idx="5828">
                  <c:v>-176913.17276606266</c:v>
                </c:pt>
                <c:pt idx="5829">
                  <c:v>-40692.57579586003</c:v>
                </c:pt>
                <c:pt idx="5830">
                  <c:v>277813.9717181283</c:v>
                </c:pt>
                <c:pt idx="5831">
                  <c:v>-885284.39463471435</c:v>
                </c:pt>
                <c:pt idx="5832">
                  <c:v>-82356.750483108684</c:v>
                </c:pt>
                <c:pt idx="5833">
                  <c:v>-820284.39463471435</c:v>
                </c:pt>
                <c:pt idx="5834">
                  <c:v>1223036.5423611596</c:v>
                </c:pt>
                <c:pt idx="5835">
                  <c:v>235288.7100864409</c:v>
                </c:pt>
                <c:pt idx="5836">
                  <c:v>-33293.048180415528</c:v>
                </c:pt>
                <c:pt idx="5837">
                  <c:v>-211327.98590956372</c:v>
                </c:pt>
                <c:pt idx="5838">
                  <c:v>86055.844830131158</c:v>
                </c:pt>
                <c:pt idx="5839">
                  <c:v>-347946.73984134151</c:v>
                </c:pt>
                <c:pt idx="5840">
                  <c:v>303010.32966856682</c:v>
                </c:pt>
                <c:pt idx="5841">
                  <c:v>-207237.38362164213</c:v>
                </c:pt>
                <c:pt idx="5842">
                  <c:v>302140.55322757689</c:v>
                </c:pt>
                <c:pt idx="5843">
                  <c:v>230493.57672792533</c:v>
                </c:pt>
                <c:pt idx="5844">
                  <c:v>-120829.15355684957</c:v>
                </c:pt>
                <c:pt idx="5845">
                  <c:v>-30891.520564971026</c:v>
                </c:pt>
                <c:pt idx="5846">
                  <c:v>-124608.856592817</c:v>
                </c:pt>
                <c:pt idx="5847">
                  <c:v>167660.44770448818</c:v>
                </c:pt>
                <c:pt idx="5848">
                  <c:v>322383.42824590881</c:v>
                </c:pt>
                <c:pt idx="5849">
                  <c:v>37711.538397386204</c:v>
                </c:pt>
                <c:pt idx="5850">
                  <c:v>-85181.89969839924</c:v>
                </c:pt>
                <c:pt idx="5851">
                  <c:v>159746.93412086344</c:v>
                </c:pt>
                <c:pt idx="5852">
                  <c:v>-1287065.8909595825</c:v>
                </c:pt>
                <c:pt idx="5853">
                  <c:v>39272.557122691069</c:v>
                </c:pt>
                <c:pt idx="5854">
                  <c:v>38182.690187897068</c:v>
                </c:pt>
                <c:pt idx="5855">
                  <c:v>-323009.3842082615</c:v>
                </c:pt>
                <c:pt idx="5856">
                  <c:v>155216.55726934597</c:v>
                </c:pt>
                <c:pt idx="5857">
                  <c:v>208024.76023198594</c:v>
                </c:pt>
                <c:pt idx="5858">
                  <c:v>-107011.17749716225</c:v>
                </c:pt>
                <c:pt idx="5859">
                  <c:v>919590.36553509231</c:v>
                </c:pt>
                <c:pt idx="5860">
                  <c:v>181707.95181958447</c:v>
                </c:pt>
                <c:pt idx="5861">
                  <c:v>1748.0181322051212</c:v>
                </c:pt>
                <c:pt idx="5862">
                  <c:v>63030.682104359148</c:v>
                </c:pt>
                <c:pt idx="5863">
                  <c:v>-313796.80240550311</c:v>
                </c:pt>
                <c:pt idx="5864">
                  <c:v>280493.57672792533</c:v>
                </c:pt>
                <c:pt idx="5865">
                  <c:v>-207009.3842082615</c:v>
                </c:pt>
                <c:pt idx="5866">
                  <c:v>61275.350411592051</c:v>
                </c:pt>
                <c:pt idx="5867">
                  <c:v>-354580.63402494299</c:v>
                </c:pt>
                <c:pt idx="5868">
                  <c:v>-174472.27883182745</c:v>
                </c:pt>
                <c:pt idx="5869">
                  <c:v>44239.135323645314</c:v>
                </c:pt>
                <c:pt idx="5870">
                  <c:v>-193189.61485967343</c:v>
                </c:pt>
                <c:pt idx="5871">
                  <c:v>-193553.92738717119</c:v>
                </c:pt>
                <c:pt idx="5872">
                  <c:v>21810.385140326573</c:v>
                </c:pt>
                <c:pt idx="5873">
                  <c:v>-225829.15355684957</c:v>
                </c:pt>
                <c:pt idx="5874">
                  <c:v>21810.385140326573</c:v>
                </c:pt>
                <c:pt idx="5875">
                  <c:v>1679.7292517104652</c:v>
                </c:pt>
                <c:pt idx="5876">
                  <c:v>226742.09625983192</c:v>
                </c:pt>
                <c:pt idx="5877">
                  <c:v>-228332.11449303618</c:v>
                </c:pt>
                <c:pt idx="5878">
                  <c:v>-99944.946552440757</c:v>
                </c:pt>
                <c:pt idx="5879">
                  <c:v>-228223.75929992087</c:v>
                </c:pt>
                <c:pt idx="5880">
                  <c:v>-56863.840002767742</c:v>
                </c:pt>
                <c:pt idx="5881">
                  <c:v>-44677.145473311888</c:v>
                </c:pt>
                <c:pt idx="5882">
                  <c:v>112785.7491502543</c:v>
                </c:pt>
                <c:pt idx="5883">
                  <c:v>149170.84644315043</c:v>
                </c:pt>
                <c:pt idx="5884">
                  <c:v>336611.3787556428</c:v>
                </c:pt>
                <c:pt idx="5885">
                  <c:v>-28292.048180415528</c:v>
                </c:pt>
                <c:pt idx="5886">
                  <c:v>-47181.10640949849</c:v>
                </c:pt>
                <c:pt idx="5887">
                  <c:v>-996390.41453325818</c:v>
                </c:pt>
                <c:pt idx="5888">
                  <c:v>54148.545747649623</c:v>
                </c:pt>
                <c:pt idx="5889">
                  <c:v>-392713.14481803286</c:v>
                </c:pt>
                <c:pt idx="5890">
                  <c:v>126742.09625983192</c:v>
                </c:pt>
                <c:pt idx="5891">
                  <c:v>-180898.44243734446</c:v>
                </c:pt>
                <c:pt idx="5892">
                  <c:v>27819.89359050151</c:v>
                </c:pt>
                <c:pt idx="5893">
                  <c:v>56645.584811463021</c:v>
                </c:pt>
                <c:pt idx="5894">
                  <c:v>66742.096259831917</c:v>
                </c:pt>
                <c:pt idx="5895">
                  <c:v>92494.828011155361</c:v>
                </c:pt>
                <c:pt idx="5896">
                  <c:v>-28781.914088625461</c:v>
                </c:pt>
                <c:pt idx="5897">
                  <c:v>-95002.211052658036</c:v>
                </c:pt>
                <c:pt idx="5898">
                  <c:v>-301438.13439158024</c:v>
                </c:pt>
                <c:pt idx="5899">
                  <c:v>-13155.470419425983</c:v>
                </c:pt>
                <c:pt idx="5900">
                  <c:v>320574.94792447053</c:v>
                </c:pt>
                <c:pt idx="5901">
                  <c:v>-249438.13439158024</c:v>
                </c:pt>
                <c:pt idx="5902">
                  <c:v>-227009.3842082615</c:v>
                </c:pt>
                <c:pt idx="5903">
                  <c:v>36134.908714002231</c:v>
                </c:pt>
                <c:pt idx="5904">
                  <c:v>-138223.75929992087</c:v>
                </c:pt>
                <c:pt idx="5905">
                  <c:v>-1038299.2702396656</c:v>
                </c:pt>
                <c:pt idx="5906">
                  <c:v>-1293211.9771707472</c:v>
                </c:pt>
                <c:pt idx="5907">
                  <c:v>280385.2215348098</c:v>
                </c:pt>
                <c:pt idx="5908">
                  <c:v>-17927.735652917763</c:v>
                </c:pt>
                <c:pt idx="5909">
                  <c:v>91504.504554909421</c:v>
                </c:pt>
                <c:pt idx="5910">
                  <c:v>44204.990883397637</c:v>
                </c:pt>
                <c:pt idx="5911">
                  <c:v>-164041.73535960796</c:v>
                </c:pt>
                <c:pt idx="5912">
                  <c:v>87280.994925166713</c:v>
                </c:pt>
                <c:pt idx="5913">
                  <c:v>-1303749.0825471811</c:v>
                </c:pt>
                <c:pt idx="5914">
                  <c:v>-29717.211785932304</c:v>
                </c:pt>
                <c:pt idx="5915">
                  <c:v>-218257.90374016808</c:v>
                </c:pt>
                <c:pt idx="5916">
                  <c:v>131707.95181958447</c:v>
                </c:pt>
                <c:pt idx="5917">
                  <c:v>-181005.79763045977</c:v>
                </c:pt>
                <c:pt idx="5918">
                  <c:v>-252009.3842082615</c:v>
                </c:pt>
                <c:pt idx="5919">
                  <c:v>-218257.90374016808</c:v>
                </c:pt>
                <c:pt idx="5920">
                  <c:v>-26293.841469316278</c:v>
                </c:pt>
                <c:pt idx="5921">
                  <c:v>-1429167.1626267089</c:v>
                </c:pt>
                <c:pt idx="5922">
                  <c:v>-372793.57010418735</c:v>
                </c:pt>
                <c:pt idx="5923">
                  <c:v>-323584.83952610311</c:v>
                </c:pt>
                <c:pt idx="5924">
                  <c:v>-1135330.3920268374</c:v>
                </c:pt>
                <c:pt idx="5925">
                  <c:v>-407117.59860542091</c:v>
                </c:pt>
                <c:pt idx="5926">
                  <c:v>-370065.09032542515</c:v>
                </c:pt>
                <c:pt idx="5927">
                  <c:v>-422787.17646538606</c:v>
                </c:pt>
                <c:pt idx="5928">
                  <c:v>-1295827.221442411</c:v>
                </c:pt>
                <c:pt idx="5929">
                  <c:v>-664551.50259923562</c:v>
                </c:pt>
                <c:pt idx="5930">
                  <c:v>-1055484.759601159</c:v>
                </c:pt>
                <c:pt idx="5931">
                  <c:v>-1401722.9948327679</c:v>
                </c:pt>
                <c:pt idx="5932">
                  <c:v>-260406.40216359193</c:v>
                </c:pt>
                <c:pt idx="5933">
                  <c:v>-264023.3628064692</c:v>
                </c:pt>
                <c:pt idx="5934">
                  <c:v>-1093427.9097508988</c:v>
                </c:pt>
                <c:pt idx="5935">
                  <c:v>163480.22976500238</c:v>
                </c:pt>
                <c:pt idx="5936">
                  <c:v>135351.07709456235</c:v>
                </c:pt>
                <c:pt idx="5937">
                  <c:v>52539.010195322102</c:v>
                </c:pt>
                <c:pt idx="5938">
                  <c:v>-113475.61412639916</c:v>
                </c:pt>
                <c:pt idx="5939">
                  <c:v>78097.063052165788</c:v>
                </c:pt>
                <c:pt idx="5940">
                  <c:v>-1456749.0825471811</c:v>
                </c:pt>
                <c:pt idx="5941">
                  <c:v>-48641.220456089824</c:v>
                </c:pt>
                <c:pt idx="5942">
                  <c:v>71776.240700079128</c:v>
                </c:pt>
                <c:pt idx="5943">
                  <c:v>91468.940737852827</c:v>
                </c:pt>
                <c:pt idx="5944">
                  <c:v>-67791.157891928218</c:v>
                </c:pt>
                <c:pt idx="5945">
                  <c:v>35679.18724603951</c:v>
                </c:pt>
                <c:pt idx="5946">
                  <c:v>230385.2215348098</c:v>
                </c:pt>
                <c:pt idx="5947">
                  <c:v>-23257.903740168083</c:v>
                </c:pt>
                <c:pt idx="5948">
                  <c:v>659066.4813002469</c:v>
                </c:pt>
                <c:pt idx="5949">
                  <c:v>939582.16377389617</c:v>
                </c:pt>
                <c:pt idx="5950">
                  <c:v>1129829.2507954901</c:v>
                </c:pt>
                <c:pt idx="5951">
                  <c:v>-992961.53202650347</c:v>
                </c:pt>
                <c:pt idx="5952">
                  <c:v>161096.19064874994</c:v>
                </c:pt>
                <c:pt idx="5953">
                  <c:v>-928725.76428294461</c:v>
                </c:pt>
                <c:pt idx="5954">
                  <c:v>-410842.86750818463</c:v>
                </c:pt>
                <c:pt idx="5955">
                  <c:v>-1488592.0615853532</c:v>
                </c:pt>
                <c:pt idx="5956">
                  <c:v>1138681.1066485522</c:v>
                </c:pt>
                <c:pt idx="5957">
                  <c:v>-537732.71902616834</c:v>
                </c:pt>
                <c:pt idx="5958">
                  <c:v>-1678640.2883416507</c:v>
                </c:pt>
                <c:pt idx="5959">
                  <c:v>2378372.0006854986</c:v>
                </c:pt>
                <c:pt idx="5960">
                  <c:v>-166154.03140701167</c:v>
                </c:pt>
                <c:pt idx="5961">
                  <c:v>-60134.989330606069</c:v>
                </c:pt>
                <c:pt idx="5962">
                  <c:v>3526442.082854894</c:v>
                </c:pt>
                <c:pt idx="5963">
                  <c:v>105216.55726934597</c:v>
                </c:pt>
                <c:pt idx="5964">
                  <c:v>10626.038617368555</c:v>
                </c:pt>
                <c:pt idx="5965">
                  <c:v>626.0386173685547</c:v>
                </c:pt>
                <c:pt idx="5966">
                  <c:v>285957.72263472108</c:v>
                </c:pt>
                <c:pt idx="5967">
                  <c:v>3058.904672233155</c:v>
                </c:pt>
                <c:pt idx="5968">
                  <c:v>70034.26868216088</c:v>
                </c:pt>
                <c:pt idx="5969">
                  <c:v>88808.339916479541</c:v>
                </c:pt>
                <c:pt idx="5970">
                  <c:v>-5999.875758086564</c:v>
                </c:pt>
                <c:pt idx="5971">
                  <c:v>-240471.65199399553</c:v>
                </c:pt>
                <c:pt idx="5972">
                  <c:v>-324720.04202298913</c:v>
                </c:pt>
                <c:pt idx="5973">
                  <c:v>-161904.99468800053</c:v>
                </c:pt>
                <c:pt idx="5974">
                  <c:v>310355.42184283771</c:v>
                </c:pt>
                <c:pt idx="5975">
                  <c:v>-415128.0673925837</c:v>
                </c:pt>
                <c:pt idx="5976">
                  <c:v>-1676142.2492778376</c:v>
                </c:pt>
                <c:pt idx="5977">
                  <c:v>-1444788.585363165</c:v>
                </c:pt>
                <c:pt idx="5978">
                  <c:v>-91452.112989787944</c:v>
                </c:pt>
                <c:pt idx="5979">
                  <c:v>-1430413.624222842</c:v>
                </c:pt>
                <c:pt idx="5980">
                  <c:v>-400338.11328309774</c:v>
                </c:pt>
                <c:pt idx="5981">
                  <c:v>-588651.12390593626</c:v>
                </c:pt>
                <c:pt idx="5982">
                  <c:v>338789.46184166754</c:v>
                </c:pt>
                <c:pt idx="5983">
                  <c:v>-1412411.8309339415</c:v>
                </c:pt>
                <c:pt idx="5984">
                  <c:v>-301518.34393450897</c:v>
                </c:pt>
                <c:pt idx="5985">
                  <c:v>-280652.50948323938</c:v>
                </c:pt>
                <c:pt idx="5986">
                  <c:v>-195795.00911660236</c:v>
                </c:pt>
                <c:pt idx="5987">
                  <c:v>-94580.634024942992</c:v>
                </c:pt>
                <c:pt idx="5988">
                  <c:v>83443.56963552325</c:v>
                </c:pt>
                <c:pt idx="5989">
                  <c:v>-49992.173308738507</c:v>
                </c:pt>
                <c:pt idx="5990">
                  <c:v>-193394.48150115763</c:v>
                </c:pt>
                <c:pt idx="5991">
                  <c:v>-1015925.7266207915</c:v>
                </c:pt>
                <c:pt idx="5992">
                  <c:v>-71045.863943080418</c:v>
                </c:pt>
                <c:pt idx="5993">
                  <c:v>37882.260598622961</c:v>
                </c:pt>
                <c:pt idx="5994">
                  <c:v>200003.71081971517</c:v>
                </c:pt>
                <c:pt idx="5995">
                  <c:v>-33394.481501157628</c:v>
                </c:pt>
                <c:pt idx="5996">
                  <c:v>141353.14774226164</c:v>
                </c:pt>
                <c:pt idx="5997">
                  <c:v>-13796.802405503113</c:v>
                </c:pt>
                <c:pt idx="5998">
                  <c:v>-971804.01175282686</c:v>
                </c:pt>
                <c:pt idx="5999">
                  <c:v>-913680.07126635546</c:v>
                </c:pt>
                <c:pt idx="6000">
                  <c:v>90282.788214067696</c:v>
                </c:pt>
                <c:pt idx="6001">
                  <c:v>206537.22961834748</c:v>
                </c:pt>
                <c:pt idx="6002">
                  <c:v>-1108.2309512018692</c:v>
                </c:pt>
                <c:pt idx="6003">
                  <c:v>-32582.427313843742</c:v>
                </c:pt>
                <c:pt idx="6004">
                  <c:v>55960.322576165199</c:v>
                </c:pt>
                <c:pt idx="6005">
                  <c:v>79482.010341977002</c:v>
                </c:pt>
                <c:pt idx="6006">
                  <c:v>-91530.794615274994</c:v>
                </c:pt>
                <c:pt idx="6007">
                  <c:v>96713.873691957677</c:v>
                </c:pt>
                <c:pt idx="6008">
                  <c:v>158468.38602025574</c:v>
                </c:pt>
                <c:pt idx="6009">
                  <c:v>-297999.88847001269</c:v>
                </c:pt>
                <c:pt idx="6010">
                  <c:v>-1202570.6451846701</c:v>
                </c:pt>
                <c:pt idx="6011">
                  <c:v>339988.82250283775</c:v>
                </c:pt>
                <c:pt idx="6012">
                  <c:v>-238944.81422900455</c:v>
                </c:pt>
                <c:pt idx="6013">
                  <c:v>-80066.384061606834</c:v>
                </c:pt>
                <c:pt idx="6014">
                  <c:v>-541139.60084359255</c:v>
                </c:pt>
                <c:pt idx="6015">
                  <c:v>219954.67806259007</c:v>
                </c:pt>
                <c:pt idx="6016">
                  <c:v>174204.99088339764</c:v>
                </c:pt>
                <c:pt idx="6017">
                  <c:v>-322739.00926325726</c:v>
                </c:pt>
                <c:pt idx="6018">
                  <c:v>-153536.98113452061</c:v>
                </c:pt>
                <c:pt idx="6019">
                  <c:v>116203.19759449689</c:v>
                </c:pt>
                <c:pt idx="6020">
                  <c:v>-1064568.8518957694</c:v>
                </c:pt>
                <c:pt idx="6021">
                  <c:v>196713.87369195768</c:v>
                </c:pt>
                <c:pt idx="6022">
                  <c:v>111950.82683791639</c:v>
                </c:pt>
                <c:pt idx="6023">
                  <c:v>-257123.25159151573</c:v>
                </c:pt>
                <c:pt idx="6024">
                  <c:v>-152037.60677613551</c:v>
                </c:pt>
                <c:pt idx="6025">
                  <c:v>-337616.57175409119</c:v>
                </c:pt>
                <c:pt idx="6026">
                  <c:v>13766.877285266528</c:v>
                </c:pt>
                <c:pt idx="6027">
                  <c:v>-102288.4616026138</c:v>
                </c:pt>
                <c:pt idx="6028">
                  <c:v>-45823.231684476137</c:v>
                </c:pt>
                <c:pt idx="6029">
                  <c:v>-308353.71101122093</c:v>
                </c:pt>
                <c:pt idx="6030">
                  <c:v>142151.5776078545</c:v>
                </c:pt>
                <c:pt idx="6031">
                  <c:v>-30045.321937409928</c:v>
                </c:pt>
                <c:pt idx="6032">
                  <c:v>7751.6047100068536</c:v>
                </c:pt>
                <c:pt idx="6033">
                  <c:v>-334288.39288658043</c:v>
                </c:pt>
                <c:pt idx="6034">
                  <c:v>92286.916797539918</c:v>
                </c:pt>
                <c:pt idx="6035">
                  <c:v>255810.38514032657</c:v>
                </c:pt>
                <c:pt idx="6036">
                  <c:v>-120829.15355684957</c:v>
                </c:pt>
                <c:pt idx="6037">
                  <c:v>-244025.1049227349</c:v>
                </c:pt>
                <c:pt idx="6038">
                  <c:v>978758.89747711993</c:v>
                </c:pt>
                <c:pt idx="6039">
                  <c:v>194567.24547512247</c:v>
                </c:pt>
                <c:pt idx="6040">
                  <c:v>-976356.27009301074</c:v>
                </c:pt>
                <c:pt idx="6041">
                  <c:v>324886.38918209565</c:v>
                </c:pt>
                <c:pt idx="6042">
                  <c:v>209920.53362234286</c:v>
                </c:pt>
                <c:pt idx="6043">
                  <c:v>-1376356.2700930107</c:v>
                </c:pt>
                <c:pt idx="6044">
                  <c:v>201599.59662646893</c:v>
                </c:pt>
                <c:pt idx="6045">
                  <c:v>67417.572686156258</c:v>
                </c:pt>
                <c:pt idx="6046">
                  <c:v>-242999.88847001269</c:v>
                </c:pt>
                <c:pt idx="6047">
                  <c:v>982705.61652501277</c:v>
                </c:pt>
                <c:pt idx="6048">
                  <c:v>116543.654708897</c:v>
                </c:pt>
                <c:pt idx="6049">
                  <c:v>121354.66367236408</c:v>
                </c:pt>
                <c:pt idx="6050">
                  <c:v>-167077.67308875616</c:v>
                </c:pt>
                <c:pt idx="6051">
                  <c:v>193474.30789262895</c:v>
                </c:pt>
                <c:pt idx="6052">
                  <c:v>-79195.030496518826</c:v>
                </c:pt>
                <c:pt idx="6053">
                  <c:v>59914.611749969656</c:v>
                </c:pt>
                <c:pt idx="6054">
                  <c:v>642899.96460017003</c:v>
                </c:pt>
                <c:pt idx="6055">
                  <c:v>204000.12424191344</c:v>
                </c:pt>
                <c:pt idx="6056">
                  <c:v>3726679.6676361375</c:v>
                </c:pt>
                <c:pt idx="6057">
                  <c:v>534561.73328498378</c:v>
                </c:pt>
                <c:pt idx="6058">
                  <c:v>513423.21719973092</c:v>
                </c:pt>
                <c:pt idx="6059">
                  <c:v>421905.24833515682</c:v>
                </c:pt>
                <c:pt idx="6060">
                  <c:v>139187.79269580101</c:v>
                </c:pt>
                <c:pt idx="6061">
                  <c:v>191004.25282538589</c:v>
                </c:pt>
                <c:pt idx="6062">
                  <c:v>246599.59662646893</c:v>
                </c:pt>
                <c:pt idx="6063">
                  <c:v>-285045.32193740993</c:v>
                </c:pt>
                <c:pt idx="6064">
                  <c:v>44285.123508639168</c:v>
                </c:pt>
                <c:pt idx="6065">
                  <c:v>94671.627728896216</c:v>
                </c:pt>
                <c:pt idx="6066">
                  <c:v>70100.403073589318</c:v>
                </c:pt>
                <c:pt idx="6067">
                  <c:v>-321548.28287359653</c:v>
                </c:pt>
                <c:pt idx="6068">
                  <c:v>460237.34203474433</c:v>
                </c:pt>
                <c:pt idx="6069">
                  <c:v>-373015.02872183616</c:v>
                </c:pt>
                <c:pt idx="6070">
                  <c:v>-13796.802405503113</c:v>
                </c:pt>
                <c:pt idx="6071">
                  <c:v>-971804.01175282686</c:v>
                </c:pt>
                <c:pt idx="6072">
                  <c:v>-913680.07126635546</c:v>
                </c:pt>
                <c:pt idx="6073">
                  <c:v>90282.788214067696</c:v>
                </c:pt>
                <c:pt idx="6074">
                  <c:v>206537.22961834748</c:v>
                </c:pt>
                <c:pt idx="6075">
                  <c:v>-1108.2309512018692</c:v>
                </c:pt>
                <c:pt idx="6076">
                  <c:v>-32582.427313843742</c:v>
                </c:pt>
                <c:pt idx="6077">
                  <c:v>55960.322576165199</c:v>
                </c:pt>
                <c:pt idx="6078">
                  <c:v>79482.010341977002</c:v>
                </c:pt>
                <c:pt idx="6079">
                  <c:v>-91530.794615274994</c:v>
                </c:pt>
                <c:pt idx="6080">
                  <c:v>96713.873691957677</c:v>
                </c:pt>
                <c:pt idx="6081">
                  <c:v>85977.268828815781</c:v>
                </c:pt>
                <c:pt idx="6082">
                  <c:v>27064.826544606825</c:v>
                </c:pt>
                <c:pt idx="6083">
                  <c:v>-1042105.9572722032</c:v>
                </c:pt>
                <c:pt idx="6084">
                  <c:v>-84001.669046987314</c:v>
                </c:pt>
                <c:pt idx="6085">
                  <c:v>-1286287.9812125158</c:v>
                </c:pt>
                <c:pt idx="6086">
                  <c:v>158468.38602025574</c:v>
                </c:pt>
                <c:pt idx="6087">
                  <c:v>-297999.88847001269</c:v>
                </c:pt>
                <c:pt idx="6088">
                  <c:v>-1202570.6451846701</c:v>
                </c:pt>
                <c:pt idx="6089">
                  <c:v>339988.82250283775</c:v>
                </c:pt>
                <c:pt idx="6090">
                  <c:v>-238944.81422900455</c:v>
                </c:pt>
                <c:pt idx="6091">
                  <c:v>15351.077094562352</c:v>
                </c:pt>
                <c:pt idx="6092">
                  <c:v>-439833.35905800993</c:v>
                </c:pt>
                <c:pt idx="6093">
                  <c:v>-436135.02721858746</c:v>
                </c:pt>
                <c:pt idx="6094">
                  <c:v>-496309.6133564245</c:v>
                </c:pt>
                <c:pt idx="6095">
                  <c:v>-548928.08992940397</c:v>
                </c:pt>
                <c:pt idx="6096">
                  <c:v>-315542.97992458171</c:v>
                </c:pt>
                <c:pt idx="6097">
                  <c:v>-306417.96854954027</c:v>
                </c:pt>
                <c:pt idx="6098">
                  <c:v>83908.967236394761</c:v>
                </c:pt>
                <c:pt idx="6099">
                  <c:v>-281975.23976801406</c:v>
                </c:pt>
                <c:pt idx="6100">
                  <c:v>356203.19759449689</c:v>
                </c:pt>
                <c:pt idx="6101">
                  <c:v>-327998.94298119983</c:v>
                </c:pt>
                <c:pt idx="6102">
                  <c:v>-27288.461602613796</c:v>
                </c:pt>
                <c:pt idx="6103">
                  <c:v>2854.038030748954</c:v>
                </c:pt>
                <c:pt idx="6104">
                  <c:v>-43034.020198334008</c:v>
                </c:pt>
                <c:pt idx="6105">
                  <c:v>92504.865755074657</c:v>
                </c:pt>
                <c:pt idx="6106">
                  <c:v>24959.057929292787</c:v>
                </c:pt>
                <c:pt idx="6107">
                  <c:v>-385119.53269027779</c:v>
                </c:pt>
                <c:pt idx="6108">
                  <c:v>62894.104343369603</c:v>
                </c:pt>
                <c:pt idx="6109">
                  <c:v>68631.947777815629</c:v>
                </c:pt>
                <c:pt idx="6110">
                  <c:v>111605.51849884237</c:v>
                </c:pt>
                <c:pt idx="6111">
                  <c:v>44279.201636265963</c:v>
                </c:pt>
                <c:pt idx="6112">
                  <c:v>283169.84644315043</c:v>
                </c:pt>
                <c:pt idx="6113">
                  <c:v>364398.3038508601</c:v>
                </c:pt>
                <c:pt idx="6114">
                  <c:v>179006.04611428687</c:v>
                </c:pt>
                <c:pt idx="6115">
                  <c:v>228392.70781935472</c:v>
                </c:pt>
                <c:pt idx="6116">
                  <c:v>2349.2838056616019</c:v>
                </c:pt>
                <c:pt idx="6117">
                  <c:v>-91610.927240516292</c:v>
                </c:pt>
                <c:pt idx="6118">
                  <c:v>91178.019598753657</c:v>
                </c:pt>
                <c:pt idx="6119">
                  <c:v>-4608.8565928169992</c:v>
                </c:pt>
                <c:pt idx="6120">
                  <c:v>-349546.48958469555</c:v>
                </c:pt>
                <c:pt idx="6121">
                  <c:v>346810.38514032657</c:v>
                </c:pt>
                <c:pt idx="6122">
                  <c:v>337036.59471997619</c:v>
                </c:pt>
                <c:pt idx="6123">
                  <c:v>-128468.69225402572</c:v>
                </c:pt>
                <c:pt idx="6124">
                  <c:v>-215863.29799709679</c:v>
                </c:pt>
                <c:pt idx="6125">
                  <c:v>-132582.42731384374</c:v>
                </c:pt>
                <c:pt idx="6126">
                  <c:v>-262830.94684575056</c:v>
                </c:pt>
                <c:pt idx="6127">
                  <c:v>-279546.48958469555</c:v>
                </c:pt>
                <c:pt idx="6128">
                  <c:v>316081.76008533104</c:v>
                </c:pt>
                <c:pt idx="6129">
                  <c:v>21531.307745974278</c:v>
                </c:pt>
                <c:pt idx="6130">
                  <c:v>497922.32691124384</c:v>
                </c:pt>
                <c:pt idx="6131">
                  <c:v>-1278785.0202763292</c:v>
                </c:pt>
                <c:pt idx="6132">
                  <c:v>55689.224989959272</c:v>
                </c:pt>
                <c:pt idx="6133">
                  <c:v>171776.24070007913</c:v>
                </c:pt>
                <c:pt idx="6134">
                  <c:v>-524565.41447767848</c:v>
                </c:pt>
                <c:pt idx="6135">
                  <c:v>-1588443.9693246859</c:v>
                </c:pt>
                <c:pt idx="6136">
                  <c:v>42463.018865479389</c:v>
                </c:pt>
                <c:pt idx="6137">
                  <c:v>24204.990883397637</c:v>
                </c:pt>
                <c:pt idx="6138">
                  <c:v>249667.62086009141</c:v>
                </c:pt>
                <c:pt idx="6139">
                  <c:v>-12861.559628784424</c:v>
                </c:pt>
                <c:pt idx="6140">
                  <c:v>75419.365975057008</c:v>
                </c:pt>
                <c:pt idx="6141">
                  <c:v>324204.99088339764</c:v>
                </c:pt>
                <c:pt idx="6142">
                  <c:v>81451.994485202013</c:v>
                </c:pt>
                <c:pt idx="6143">
                  <c:v>-26280.759153265972</c:v>
                </c:pt>
                <c:pt idx="6144">
                  <c:v>7922.3269112438429</c:v>
                </c:pt>
                <c:pt idx="6145">
                  <c:v>-42077.673088756157</c:v>
                </c:pt>
                <c:pt idx="6146">
                  <c:v>-23428.625941405073</c:v>
                </c:pt>
                <c:pt idx="6147">
                  <c:v>-5891.520564971026</c:v>
                </c:pt>
                <c:pt idx="6148">
                  <c:v>1756505.0884219799</c:v>
                </c:pt>
                <c:pt idx="6149">
                  <c:v>-755867.2877550316</c:v>
                </c:pt>
                <c:pt idx="6150">
                  <c:v>2876320.6453457279</c:v>
                </c:pt>
                <c:pt idx="6151">
                  <c:v>1036859.5440110629</c:v>
                </c:pt>
                <c:pt idx="6152">
                  <c:v>2376423.710301755</c:v>
                </c:pt>
                <c:pt idx="6153">
                  <c:v>568493.66775792907</c:v>
                </c:pt>
                <c:pt idx="6154">
                  <c:v>260859.4426183172</c:v>
                </c:pt>
                <c:pt idx="6155">
                  <c:v>-821175.38364349492</c:v>
                </c:pt>
                <c:pt idx="6156">
                  <c:v>1778857.7507221624</c:v>
                </c:pt>
                <c:pt idx="6157">
                  <c:v>2925956.3328182306</c:v>
                </c:pt>
                <c:pt idx="6158">
                  <c:v>3835888.0439377353</c:v>
                </c:pt>
                <c:pt idx="6159">
                  <c:v>-959233.81869793753</c:v>
                </c:pt>
                <c:pt idx="6160">
                  <c:v>-1150683.0735555096</c:v>
                </c:pt>
                <c:pt idx="6161">
                  <c:v>-512290.39342477545</c:v>
                </c:pt>
                <c:pt idx="6162">
                  <c:v>-203918.23991466896</c:v>
                </c:pt>
                <c:pt idx="6163">
                  <c:v>445058.90467223315</c:v>
                </c:pt>
                <c:pt idx="6164">
                  <c:v>-664470.32861616276</c:v>
                </c:pt>
                <c:pt idx="6165">
                  <c:v>-712522.01867207326</c:v>
                </c:pt>
                <c:pt idx="6166">
                  <c:v>-596045.93774840608</c:v>
                </c:pt>
                <c:pt idx="6167">
                  <c:v>-282582.42731384374</c:v>
                </c:pt>
                <c:pt idx="6168">
                  <c:v>-602501.32685893774</c:v>
                </c:pt>
                <c:pt idx="6169">
                  <c:v>-126847.88038647478</c:v>
                </c:pt>
                <c:pt idx="6170">
                  <c:v>-91935.173455393175</c:v>
                </c:pt>
                <c:pt idx="6171">
                  <c:v>-233083.31760233105</c:v>
                </c:pt>
                <c:pt idx="6172">
                  <c:v>-244403.98995133257</c:v>
                </c:pt>
                <c:pt idx="6173">
                  <c:v>84136.702002903214</c:v>
                </c:pt>
                <c:pt idx="6174">
                  <c:v>-89432.212519206572</c:v>
                </c:pt>
                <c:pt idx="6175">
                  <c:v>267463.49925557734</c:v>
                </c:pt>
                <c:pt idx="6176">
                  <c:v>675030.76594572607</c:v>
                </c:pt>
                <c:pt idx="6177">
                  <c:v>-57100.035399829969</c:v>
                </c:pt>
                <c:pt idx="6178">
                  <c:v>-999353.71851982805</c:v>
                </c:pt>
                <c:pt idx="6179">
                  <c:v>-450751.72606199654</c:v>
                </c:pt>
                <c:pt idx="6180">
                  <c:v>-1565446.1694752984</c:v>
                </c:pt>
                <c:pt idx="6181">
                  <c:v>-549575.34378785454</c:v>
                </c:pt>
                <c:pt idx="6182">
                  <c:v>-108468.69225402572</c:v>
                </c:pt>
                <c:pt idx="6183">
                  <c:v>786130.91895606741</c:v>
                </c:pt>
                <c:pt idx="6184">
                  <c:v>2925106.270254069</c:v>
                </c:pt>
                <c:pt idx="6185">
                  <c:v>-150073.23757543461</c:v>
                </c:pt>
                <c:pt idx="6186">
                  <c:v>-343817.35135581251</c:v>
                </c:pt>
                <c:pt idx="6187">
                  <c:v>-327753.78115036525</c:v>
                </c:pt>
                <c:pt idx="6188">
                  <c:v>-241518.34393450897</c:v>
                </c:pt>
                <c:pt idx="6189">
                  <c:v>-432865.36172111705</c:v>
                </c:pt>
                <c:pt idx="6190">
                  <c:v>-349147.76231808122</c:v>
                </c:pt>
                <c:pt idx="6191">
                  <c:v>49062.491250034887</c:v>
                </c:pt>
                <c:pt idx="6192">
                  <c:v>-519954.79656717577</c:v>
                </c:pt>
                <c:pt idx="6193">
                  <c:v>-423221.52699860535</c:v>
                </c:pt>
                <c:pt idx="6194">
                  <c:v>139643.51416376373</c:v>
                </c:pt>
                <c:pt idx="6195">
                  <c:v>531707.95181958447</c:v>
                </c:pt>
                <c:pt idx="6196">
                  <c:v>-385119.53269027779</c:v>
                </c:pt>
                <c:pt idx="6197">
                  <c:v>771203.19759449689</c:v>
                </c:pt>
                <c:pt idx="6198">
                  <c:v>388751.32735120831</c:v>
                </c:pt>
                <c:pt idx="6199">
                  <c:v>294858.87306052563</c:v>
                </c:pt>
                <c:pt idx="6200">
                  <c:v>-41251.981867794879</c:v>
                </c:pt>
                <c:pt idx="6201">
                  <c:v>-298045.32193740993</c:v>
                </c:pt>
                <c:pt idx="6202">
                  <c:v>-2785.5006664271932</c:v>
                </c:pt>
                <c:pt idx="6203">
                  <c:v>-232946.73984134151</c:v>
                </c:pt>
                <c:pt idx="6204">
                  <c:v>-173366.25893328385</c:v>
                </c:pt>
                <c:pt idx="6205">
                  <c:v>-557024.87873657118</c:v>
                </c:pt>
                <c:pt idx="6206">
                  <c:v>-634683.4216221713</c:v>
                </c:pt>
                <c:pt idx="6207">
                  <c:v>-468880.86317310622</c:v>
                </c:pt>
                <c:pt idx="6208">
                  <c:v>-426931.94115407788</c:v>
                </c:pt>
                <c:pt idx="6209">
                  <c:v>-519649.27718192386</c:v>
                </c:pt>
                <c:pt idx="6210">
                  <c:v>1019114.3396918294</c:v>
                </c:pt>
                <c:pt idx="6211">
                  <c:v>-3211.9155551739968</c:v>
                </c:pt>
                <c:pt idx="6212">
                  <c:v>-336455.65884162206</c:v>
                </c:pt>
                <c:pt idx="6213">
                  <c:v>-235971.65319021232</c:v>
                </c:pt>
                <c:pt idx="6214">
                  <c:v>-245829.15355684957</c:v>
                </c:pt>
                <c:pt idx="6215">
                  <c:v>-84920.020491643576</c:v>
                </c:pt>
                <c:pt idx="6216">
                  <c:v>39245.057196018519</c:v>
                </c:pt>
                <c:pt idx="6217">
                  <c:v>431707.95181958447</c:v>
                </c:pt>
                <c:pt idx="6218">
                  <c:v>39245.057196018519</c:v>
                </c:pt>
                <c:pt idx="6219">
                  <c:v>74090.839624781627</c:v>
                </c:pt>
                <c:pt idx="6220">
                  <c:v>132922.32691124384</c:v>
                </c:pt>
                <c:pt idx="6221">
                  <c:v>-129675.08753753849</c:v>
                </c:pt>
                <c:pt idx="6222">
                  <c:v>-274070.04231221508</c:v>
                </c:pt>
                <c:pt idx="6223">
                  <c:v>531599.59662646893</c:v>
                </c:pt>
                <c:pt idx="6224">
                  <c:v>-1231929.313198593</c:v>
                </c:pt>
                <c:pt idx="6225">
                  <c:v>-396819.65781860077</c:v>
                </c:pt>
                <c:pt idx="6226">
                  <c:v>-148825.02497337712</c:v>
                </c:pt>
                <c:pt idx="6227">
                  <c:v>-275443.7789051549</c:v>
                </c:pt>
                <c:pt idx="6228">
                  <c:v>161024.76023198594</c:v>
                </c:pt>
                <c:pt idx="6229">
                  <c:v>284622.45203956682</c:v>
                </c:pt>
                <c:pt idx="6230">
                  <c:v>-999845.31166902883</c:v>
                </c:pt>
                <c:pt idx="6231">
                  <c:v>-44472.278831827454</c:v>
                </c:pt>
                <c:pt idx="6232">
                  <c:v>543487.79368108977</c:v>
                </c:pt>
                <c:pt idx="6233">
                  <c:v>2876320.6453457279</c:v>
                </c:pt>
                <c:pt idx="6234">
                  <c:v>1036859.5440110629</c:v>
                </c:pt>
                <c:pt idx="6235">
                  <c:v>1969285.0618930662</c:v>
                </c:pt>
                <c:pt idx="6236">
                  <c:v>568493.66775792907</c:v>
                </c:pt>
                <c:pt idx="6237">
                  <c:v>97338.421977045015</c:v>
                </c:pt>
                <c:pt idx="6238">
                  <c:v>-333868.94179703621</c:v>
                </c:pt>
                <c:pt idx="6239">
                  <c:v>260859.4426183172</c:v>
                </c:pt>
                <c:pt idx="6240">
                  <c:v>-950346.73196892813</c:v>
                </c:pt>
                <c:pt idx="6241">
                  <c:v>278348.74261648324</c:v>
                </c:pt>
                <c:pt idx="6242">
                  <c:v>-1613882.8364174077</c:v>
                </c:pt>
                <c:pt idx="6243">
                  <c:v>-567995.58373128669</c:v>
                </c:pt>
                <c:pt idx="6244">
                  <c:v>3124802.6764811538</c:v>
                </c:pt>
                <c:pt idx="6245">
                  <c:v>3224924.1139903199</c:v>
                </c:pt>
                <c:pt idx="6246">
                  <c:v>-821175.38364349492</c:v>
                </c:pt>
                <c:pt idx="6247">
                  <c:v>-1468517.8508324851</c:v>
                </c:pt>
                <c:pt idx="6248">
                  <c:v>252886.25064883474</c:v>
                </c:pt>
                <c:pt idx="6249">
                  <c:v>-733211.97717074724</c:v>
                </c:pt>
                <c:pt idx="6250">
                  <c:v>65148.26838885108</c:v>
                </c:pt>
                <c:pt idx="6251">
                  <c:v>-113304.94105655886</c:v>
                </c:pt>
                <c:pt idx="6252">
                  <c:v>-60073.544505283702</c:v>
                </c:pt>
                <c:pt idx="6253">
                  <c:v>-318764.64747683425</c:v>
                </c:pt>
                <c:pt idx="6254">
                  <c:v>-419580.9504134478</c:v>
                </c:pt>
                <c:pt idx="6255">
                  <c:v>-147426.0213131262</c:v>
                </c:pt>
                <c:pt idx="6256">
                  <c:v>-169723.13365830597</c:v>
                </c:pt>
                <c:pt idx="6257">
                  <c:v>131707.95181958447</c:v>
                </c:pt>
                <c:pt idx="6258">
                  <c:v>-36941.095327766845</c:v>
                </c:pt>
                <c:pt idx="6259">
                  <c:v>292989.6157917385</c:v>
                </c:pt>
                <c:pt idx="6260">
                  <c:v>295418.36597505701</c:v>
                </c:pt>
                <c:pt idx="6261">
                  <c:v>-323865.09128599777</c:v>
                </c:pt>
                <c:pt idx="6262">
                  <c:v>-18292.048180415528</c:v>
                </c:pt>
                <c:pt idx="6263">
                  <c:v>215535.2912940844</c:v>
                </c:pt>
                <c:pt idx="6264">
                  <c:v>-258466.63431825279</c:v>
                </c:pt>
                <c:pt idx="6265">
                  <c:v>-28132.602294401964</c:v>
                </c:pt>
                <c:pt idx="6266">
                  <c:v>-14531.581336644012</c:v>
                </c:pt>
                <c:pt idx="6267">
                  <c:v>361667.88550696382</c:v>
                </c:pt>
                <c:pt idx="6268">
                  <c:v>205368.78109610942</c:v>
                </c:pt>
                <c:pt idx="6269">
                  <c:v>-979426.35226240638</c:v>
                </c:pt>
                <c:pt idx="6270">
                  <c:v>29886.389182095649</c:v>
                </c:pt>
                <c:pt idx="6271">
                  <c:v>-1292536.5007444227</c:v>
                </c:pt>
                <c:pt idx="6272">
                  <c:v>21411.928172581363</c:v>
                </c:pt>
                <c:pt idx="6273">
                  <c:v>57417.572686156258</c:v>
                </c:pt>
                <c:pt idx="6274">
                  <c:v>105546.42254458414</c:v>
                </c:pt>
                <c:pt idx="6275">
                  <c:v>6810.3851403265726</c:v>
                </c:pt>
                <c:pt idx="6276">
                  <c:v>3668920.7493655682</c:v>
                </c:pt>
                <c:pt idx="6277">
                  <c:v>-15971.653190212324</c:v>
                </c:pt>
                <c:pt idx="6278">
                  <c:v>-265309.25907993852</c:v>
                </c:pt>
                <c:pt idx="6279">
                  <c:v>-7117.739401377039</c:v>
                </c:pt>
                <c:pt idx="6280">
                  <c:v>130453.51041530445</c:v>
                </c:pt>
                <c:pt idx="6281">
                  <c:v>569239.13532364531</c:v>
                </c:pt>
                <c:pt idx="6282">
                  <c:v>130453.51041530445</c:v>
                </c:pt>
                <c:pt idx="6283">
                  <c:v>-7644.7943219651934</c:v>
                </c:pt>
                <c:pt idx="6284">
                  <c:v>-188762.65796525567</c:v>
                </c:pt>
                <c:pt idx="6285">
                  <c:v>-228677.57127167401</c:v>
                </c:pt>
                <c:pt idx="6286">
                  <c:v>-26396.906425342895</c:v>
                </c:pt>
                <c:pt idx="6287">
                  <c:v>-250110.37851658906</c:v>
                </c:pt>
                <c:pt idx="6288">
                  <c:v>-282964.56966422312</c:v>
                </c:pt>
                <c:pt idx="6289">
                  <c:v>46169.053154249443</c:v>
                </c:pt>
                <c:pt idx="6290">
                  <c:v>585717.44755783328</c:v>
                </c:pt>
                <c:pt idx="6291">
                  <c:v>-1357536.5007444227</c:v>
                </c:pt>
                <c:pt idx="6292">
                  <c:v>-300825.92125553428</c:v>
                </c:pt>
                <c:pt idx="6293">
                  <c:v>11748.018132205121</c:v>
                </c:pt>
                <c:pt idx="6294">
                  <c:v>120316.93265431491</c:v>
                </c:pt>
                <c:pt idx="6295">
                  <c:v>-331975.23976801406</c:v>
                </c:pt>
                <c:pt idx="6296">
                  <c:v>545049.54125742055</c:v>
                </c:pt>
                <c:pt idx="6297">
                  <c:v>-115216.04413864668</c:v>
                </c:pt>
                <c:pt idx="6298">
                  <c:v>316673.80737933703</c:v>
                </c:pt>
                <c:pt idx="6299">
                  <c:v>70208.577461199602</c:v>
                </c:pt>
                <c:pt idx="6300">
                  <c:v>-158216.18917400902</c:v>
                </c:pt>
                <c:pt idx="6301">
                  <c:v>630838.88506699912</c:v>
                </c:pt>
                <c:pt idx="6302">
                  <c:v>339516.15478222445</c:v>
                </c:pt>
                <c:pt idx="6303">
                  <c:v>-14568.790280196117</c:v>
                </c:pt>
                <c:pt idx="6304">
                  <c:v>107181.23592041084</c:v>
                </c:pt>
                <c:pt idx="6305">
                  <c:v>-26396.906425342895</c:v>
                </c:pt>
                <c:pt idx="6306">
                  <c:v>-250110.37851658906</c:v>
                </c:pt>
                <c:pt idx="6307">
                  <c:v>-282964.56966422312</c:v>
                </c:pt>
                <c:pt idx="6308">
                  <c:v>46169.053154249443</c:v>
                </c:pt>
                <c:pt idx="6309">
                  <c:v>585717.44755783328</c:v>
                </c:pt>
                <c:pt idx="6310">
                  <c:v>-1357536.5007444227</c:v>
                </c:pt>
                <c:pt idx="6311">
                  <c:v>-300825.92125553428</c:v>
                </c:pt>
                <c:pt idx="6312">
                  <c:v>11748.018132205121</c:v>
                </c:pt>
                <c:pt idx="6313">
                  <c:v>120316.93265431491</c:v>
                </c:pt>
                <c:pt idx="6314">
                  <c:v>-331975.23976801406</c:v>
                </c:pt>
                <c:pt idx="6315">
                  <c:v>545049.54125742055</c:v>
                </c:pt>
                <c:pt idx="6316">
                  <c:v>-115216.04413864668</c:v>
                </c:pt>
                <c:pt idx="6317">
                  <c:v>316673.80737933703</c:v>
                </c:pt>
                <c:pt idx="6318">
                  <c:v>70208.577461199602</c:v>
                </c:pt>
                <c:pt idx="6319">
                  <c:v>-158216.18917400902</c:v>
                </c:pt>
                <c:pt idx="6320">
                  <c:v>630838.88506699912</c:v>
                </c:pt>
                <c:pt idx="6321">
                  <c:v>339516.15478222445</c:v>
                </c:pt>
                <c:pt idx="6322">
                  <c:v>-105795.00911660236</c:v>
                </c:pt>
                <c:pt idx="6323">
                  <c:v>39844.264933701837</c:v>
                </c:pt>
                <c:pt idx="6324">
                  <c:v>-272472.27883182745</c:v>
                </c:pt>
                <c:pt idx="6325">
                  <c:v>-307616.57175409119</c:v>
                </c:pt>
                <c:pt idx="6326">
                  <c:v>221759.86187695188</c:v>
                </c:pt>
                <c:pt idx="6327">
                  <c:v>-1240874.4481987087</c:v>
                </c:pt>
                <c:pt idx="6328">
                  <c:v>-310757.63237503916</c:v>
                </c:pt>
                <c:pt idx="6329">
                  <c:v>322882.26059862296</c:v>
                </c:pt>
                <c:pt idx="6330">
                  <c:v>84933.615938393166</c:v>
                </c:pt>
                <c:pt idx="6331">
                  <c:v>-195009.3842082615</c:v>
                </c:pt>
                <c:pt idx="6332">
                  <c:v>184136.70200290321</c:v>
                </c:pt>
                <c:pt idx="6333">
                  <c:v>-62827.360267948592</c:v>
                </c:pt>
                <c:pt idx="6334">
                  <c:v>118631.94777781563</c:v>
                </c:pt>
                <c:pt idx="6335">
                  <c:v>16468.940737852827</c:v>
                </c:pt>
                <c:pt idx="6336">
                  <c:v>-202439.77924091718</c:v>
                </c:pt>
                <c:pt idx="6337">
                  <c:v>-176969.31789564085</c:v>
                </c:pt>
                <c:pt idx="6338">
                  <c:v>145066.07782783662</c:v>
                </c:pt>
                <c:pt idx="6339">
                  <c:v>-323189.61485967343</c:v>
                </c:pt>
                <c:pt idx="6340">
                  <c:v>-199975.23976801406</c:v>
                </c:pt>
                <c:pt idx="6341">
                  <c:v>47539.010195322102</c:v>
                </c:pt>
                <c:pt idx="6342">
                  <c:v>-1416155.6279040179</c:v>
                </c:pt>
                <c:pt idx="6343">
                  <c:v>-495319.77621921338</c:v>
                </c:pt>
                <c:pt idx="6344">
                  <c:v>-263592.27732857876</c:v>
                </c:pt>
                <c:pt idx="6345">
                  <c:v>-433166.96868769964</c:v>
                </c:pt>
                <c:pt idx="6346">
                  <c:v>-443258.25801665429</c:v>
                </c:pt>
                <c:pt idx="6347">
                  <c:v>-367343.75779667217</c:v>
                </c:pt>
                <c:pt idx="6348">
                  <c:v>-410265.41321545024</c:v>
                </c:pt>
                <c:pt idx="6349">
                  <c:v>-1143755.1002885732</c:v>
                </c:pt>
                <c:pt idx="6350">
                  <c:v>-372464.91794703947</c:v>
                </c:pt>
                <c:pt idx="6351">
                  <c:v>-389381.20621104166</c:v>
                </c:pt>
                <c:pt idx="6352">
                  <c:v>-507430.77350679203</c:v>
                </c:pt>
                <c:pt idx="6353">
                  <c:v>-339400.75765001727</c:v>
                </c:pt>
                <c:pt idx="6354">
                  <c:v>-1367527.3465707339</c:v>
                </c:pt>
                <c:pt idx="6355">
                  <c:v>-477634.64382807631</c:v>
                </c:pt>
                <c:pt idx="6356">
                  <c:v>98117.343537992798</c:v>
                </c:pt>
                <c:pt idx="6357">
                  <c:v>-341162.66153556621</c:v>
                </c:pt>
                <c:pt idx="6358">
                  <c:v>-420580.98830142897</c:v>
                </c:pt>
                <c:pt idx="6359">
                  <c:v>-219118.48344360432</c:v>
                </c:pt>
                <c:pt idx="6360">
                  <c:v>-1219996.1630666731</c:v>
                </c:pt>
                <c:pt idx="6361">
                  <c:v>-313908.53849042812</c:v>
                </c:pt>
                <c:pt idx="6362">
                  <c:v>-57078.673088756157</c:v>
                </c:pt>
                <c:pt idx="6363">
                  <c:v>-18183.69298729999</c:v>
                </c:pt>
                <c:pt idx="6364">
                  <c:v>-129438.13439158024</c:v>
                </c:pt>
                <c:pt idx="6365">
                  <c:v>45499.498600298539</c:v>
                </c:pt>
                <c:pt idx="6366">
                  <c:v>-1305749.0825471811</c:v>
                </c:pt>
                <c:pt idx="6367">
                  <c:v>-141327.98590956372</c:v>
                </c:pt>
                <c:pt idx="6368">
                  <c:v>163782.41385568259</c:v>
                </c:pt>
                <c:pt idx="6369">
                  <c:v>201533.36568174721</c:v>
                </c:pt>
                <c:pt idx="6370">
                  <c:v>202785.7491502543</c:v>
                </c:pt>
                <c:pt idx="6371">
                  <c:v>-29550.605456241872</c:v>
                </c:pt>
                <c:pt idx="6372">
                  <c:v>252275.07305279351</c:v>
                </c:pt>
                <c:pt idx="6373">
                  <c:v>145391.143407183</c:v>
                </c:pt>
                <c:pt idx="6374">
                  <c:v>-255714.93810693384</c:v>
                </c:pt>
                <c:pt idx="6375">
                  <c:v>117296.13517699041</c:v>
                </c:pt>
                <c:pt idx="6376">
                  <c:v>-155409.63446490769</c:v>
                </c:pt>
                <c:pt idx="6377">
                  <c:v>10459.432287677657</c:v>
                </c:pt>
                <c:pt idx="6378">
                  <c:v>113296.13517699041</c:v>
                </c:pt>
                <c:pt idx="6379">
                  <c:v>-50493.063597225817</c:v>
                </c:pt>
                <c:pt idx="6380">
                  <c:v>-236402.19666243205</c:v>
                </c:pt>
                <c:pt idx="6381">
                  <c:v>156707.95181958447</c:v>
                </c:pt>
                <c:pt idx="6382">
                  <c:v>16174.97502662288</c:v>
                </c:pt>
                <c:pt idx="6383">
                  <c:v>-212151.88384162448</c:v>
                </c:pt>
                <c:pt idx="6384">
                  <c:v>45091.003888633801</c:v>
                </c:pt>
                <c:pt idx="6385">
                  <c:v>-33502.836694273166</c:v>
                </c:pt>
                <c:pt idx="6386">
                  <c:v>244717.46026975941</c:v>
                </c:pt>
                <c:pt idx="6387">
                  <c:v>-73825.02497337712</c:v>
                </c:pt>
                <c:pt idx="6388">
                  <c:v>-73825.02497337712</c:v>
                </c:pt>
                <c:pt idx="6389">
                  <c:v>-155046.97976812045</c:v>
                </c:pt>
                <c:pt idx="6390">
                  <c:v>205491.91889721435</c:v>
                </c:pt>
                <c:pt idx="6391">
                  <c:v>-176821.31564931152</c:v>
                </c:pt>
                <c:pt idx="6392">
                  <c:v>301461.36103476863</c:v>
                </c:pt>
                <c:pt idx="6393">
                  <c:v>34135.044172192225</c:v>
                </c:pt>
                <c:pt idx="6394">
                  <c:v>-250845.24195097946</c:v>
                </c:pt>
                <c:pt idx="6395">
                  <c:v>137450.05929569295</c:v>
                </c:pt>
                <c:pt idx="6396">
                  <c:v>137450.05929569295</c:v>
                </c:pt>
                <c:pt idx="6397">
                  <c:v>-234724.7914890165</c:v>
                </c:pt>
                <c:pt idx="6398">
                  <c:v>60349.419263851363</c:v>
                </c:pt>
                <c:pt idx="6399">
                  <c:v>-173367.91676399438</c:v>
                </c:pt>
                <c:pt idx="6400">
                  <c:v>-228191.27269038418</c:v>
                </c:pt>
                <c:pt idx="6401">
                  <c:v>-150189.4794014832</c:v>
                </c:pt>
                <c:pt idx="6402">
                  <c:v>-335012.83532787301</c:v>
                </c:pt>
                <c:pt idx="6403">
                  <c:v>-256734.02258039312</c:v>
                </c:pt>
                <c:pt idx="6404">
                  <c:v>146666.22767625283</c:v>
                </c:pt>
                <c:pt idx="6405">
                  <c:v>-205168.41727728629</c:v>
                </c:pt>
                <c:pt idx="6406">
                  <c:v>123630.28994710464</c:v>
                </c:pt>
                <c:pt idx="6407">
                  <c:v>-314724.7914890165</c:v>
                </c:pt>
                <c:pt idx="6408">
                  <c:v>-336450.45793108642</c:v>
                </c:pt>
                <c:pt idx="6409">
                  <c:v>35396.646020149346</c:v>
                </c:pt>
                <c:pt idx="6410">
                  <c:v>-368118.44311982393</c:v>
                </c:pt>
                <c:pt idx="6411">
                  <c:v>-302011.04203897226</c:v>
                </c:pt>
                <c:pt idx="6412">
                  <c:v>-277439.79222229077</c:v>
                </c:pt>
                <c:pt idx="6413">
                  <c:v>272073.74495495949</c:v>
                </c:pt>
                <c:pt idx="6414">
                  <c:v>203548.91875055945</c:v>
                </c:pt>
                <c:pt idx="6415">
                  <c:v>-63642.878286800347</c:v>
                </c:pt>
                <c:pt idx="6416">
                  <c:v>118630.28994710464</c:v>
                </c:pt>
                <c:pt idx="6417">
                  <c:v>-222153.54167233501</c:v>
                </c:pt>
                <c:pt idx="6418">
                  <c:v>-254150.00683616567</c:v>
                </c:pt>
                <c:pt idx="6419">
                  <c:v>-270905.02214042842</c:v>
                </c:pt>
                <c:pt idx="6420">
                  <c:v>-200796.66694731312</c:v>
                </c:pt>
                <c:pt idx="6421">
                  <c:v>-167510.41639735736</c:v>
                </c:pt>
                <c:pt idx="6422">
                  <c:v>-297098.33510789089</c:v>
                </c:pt>
                <c:pt idx="6423">
                  <c:v>-261942.7531584776</c:v>
                </c:pt>
                <c:pt idx="6424">
                  <c:v>233698.57882759953</c:v>
                </c:pt>
                <c:pt idx="6425">
                  <c:v>163664.43438735232</c:v>
                </c:pt>
                <c:pt idx="6426">
                  <c:v>-163096.40949555393</c:v>
                </c:pt>
                <c:pt idx="6427">
                  <c:v>189878.80947901169</c:v>
                </c:pt>
                <c:pt idx="6428">
                  <c:v>233698.57882759953</c:v>
                </c:pt>
                <c:pt idx="6429">
                  <c:v>-191081.66621403862</c:v>
                </c:pt>
                <c:pt idx="6430">
                  <c:v>207698.57882759953</c:v>
                </c:pt>
                <c:pt idx="6431">
                  <c:v>-207085.25279184012</c:v>
                </c:pt>
                <c:pt idx="6432">
                  <c:v>-365087.0460807411</c:v>
                </c:pt>
                <c:pt idx="6433">
                  <c:v>-156369.71005289536</c:v>
                </c:pt>
                <c:pt idx="6434">
                  <c:v>-154548.14741540654</c:v>
                </c:pt>
                <c:pt idx="6435">
                  <c:v>-256976.89759872481</c:v>
                </c:pt>
                <c:pt idx="6436">
                  <c:v>-202618.22958480194</c:v>
                </c:pt>
                <c:pt idx="6437">
                  <c:v>-234559.23074188316</c:v>
                </c:pt>
                <c:pt idx="6438">
                  <c:v>-264588.21372802695</c:v>
                </c:pt>
                <c:pt idx="6439">
                  <c:v>-254548.14741540654</c:v>
                </c:pt>
                <c:pt idx="6440">
                  <c:v>183698.57882759953</c:v>
                </c:pt>
                <c:pt idx="6441">
                  <c:v>-290606.94055765215</c:v>
                </c:pt>
                <c:pt idx="6442">
                  <c:v>34237.477492934559</c:v>
                </c:pt>
                <c:pt idx="6443">
                  <c:v>-196047.52177379141</c:v>
                </c:pt>
                <c:pt idx="6444">
                  <c:v>-10728.37806681823</c:v>
                </c:pt>
                <c:pt idx="6445">
                  <c:v>-235296.04130569799</c:v>
                </c:pt>
                <c:pt idx="6446">
                  <c:v>-255878.66977914283</c:v>
                </c:pt>
                <c:pt idx="6447">
                  <c:v>-312549.94070430705</c:v>
                </c:pt>
                <c:pt idx="6448">
                  <c:v>189878.80947901169</c:v>
                </c:pt>
                <c:pt idx="6449">
                  <c:v>203548.91875055945</c:v>
                </c:pt>
                <c:pt idx="6450">
                  <c:v>-63642.878286800347</c:v>
                </c:pt>
                <c:pt idx="6451">
                  <c:v>-403477.92978782067</c:v>
                </c:pt>
                <c:pt idx="6452">
                  <c:v>42850.72236932721</c:v>
                </c:pt>
                <c:pt idx="6453">
                  <c:v>21562.136524799978</c:v>
                </c:pt>
                <c:pt idx="6454">
                  <c:v>-31009.113291881513</c:v>
                </c:pt>
                <c:pt idx="6455">
                  <c:v>95218.753798062913</c:v>
                </c:pt>
                <c:pt idx="6456">
                  <c:v>-403477.92978782067</c:v>
                </c:pt>
                <c:pt idx="6457">
                  <c:v>-62620.15206238511</c:v>
                </c:pt>
                <c:pt idx="6458">
                  <c:v>-29549.805246117059</c:v>
                </c:pt>
                <c:pt idx="6459">
                  <c:v>-75612.714259909466</c:v>
                </c:pt>
                <c:pt idx="6460">
                  <c:v>-579782.95607104851</c:v>
                </c:pt>
                <c:pt idx="6461">
                  <c:v>27748.289048585109</c:v>
                </c:pt>
                <c:pt idx="6462">
                  <c:v>-6681.5451460750774</c:v>
                </c:pt>
                <c:pt idx="6463">
                  <c:v>109926.18440542556</c:v>
                </c:pt>
                <c:pt idx="6464">
                  <c:v>-307224.48838354065</c:v>
                </c:pt>
                <c:pt idx="6465">
                  <c:v>-58472.007915447466</c:v>
                </c:pt>
                <c:pt idx="6466">
                  <c:v>-32291.77726403554</c:v>
                </c:pt>
                <c:pt idx="6467">
                  <c:v>42713.144608337898</c:v>
                </c:pt>
                <c:pt idx="6468">
                  <c:v>332702.30086359126</c:v>
                </c:pt>
                <c:pt idx="6469">
                  <c:v>182850.72236932721</c:v>
                </c:pt>
                <c:pt idx="6470">
                  <c:v>-127223.48838354065</c:v>
                </c:pt>
                <c:pt idx="6471">
                  <c:v>31487.925771932118</c:v>
                </c:pt>
                <c:pt idx="6472">
                  <c:v>20353.683305514045</c:v>
                </c:pt>
                <c:pt idx="6473">
                  <c:v>120062.76216641488</c:v>
                </c:pt>
                <c:pt idx="6474">
                  <c:v>112714.1446083379</c:v>
                </c:pt>
                <c:pt idx="6475">
                  <c:v>-20940.824411386624</c:v>
                </c:pt>
                <c:pt idx="6476">
                  <c:v>85089.468804186676</c:v>
                </c:pt>
                <c:pt idx="6477">
                  <c:v>146277.13725807425</c:v>
                </c:pt>
                <c:pt idx="6478">
                  <c:v>429715.39589156769</c:v>
                </c:pt>
                <c:pt idx="6479">
                  <c:v>572708.22273596446</c:v>
                </c:pt>
                <c:pt idx="6480">
                  <c:v>102075.85719439154</c:v>
                </c:pt>
                <c:pt idx="6481">
                  <c:v>179139.30821385467</c:v>
                </c:pt>
                <c:pt idx="6482">
                  <c:v>436453.78133168444</c:v>
                </c:pt>
                <c:pt idx="6483">
                  <c:v>56499.769516678527</c:v>
                </c:pt>
                <c:pt idx="6484">
                  <c:v>271664.56984554231</c:v>
                </c:pt>
                <c:pt idx="6485">
                  <c:v>-33546.21866831556</c:v>
                </c:pt>
                <c:pt idx="6486">
                  <c:v>7748.2890485851094</c:v>
                </c:pt>
                <c:pt idx="6487">
                  <c:v>-367619.8874155127</c:v>
                </c:pt>
                <c:pt idx="6488">
                  <c:v>140049.67985036457</c:v>
                </c:pt>
                <c:pt idx="6489">
                  <c:v>95218.753798062913</c:v>
                </c:pt>
                <c:pt idx="6490">
                  <c:v>156533.91395692597</c:v>
                </c:pt>
                <c:pt idx="6491">
                  <c:v>31487.925771932118</c:v>
                </c:pt>
                <c:pt idx="6492">
                  <c:v>-53617.565484583378</c:v>
                </c:pt>
                <c:pt idx="6493">
                  <c:v>-97827.631357239559</c:v>
                </c:pt>
                <c:pt idx="6494">
                  <c:v>82919.011249822099</c:v>
                </c:pt>
                <c:pt idx="6495">
                  <c:v>-162223.48838354065</c:v>
                </c:pt>
                <c:pt idx="6496">
                  <c:v>449566.97438583151</c:v>
                </c:pt>
                <c:pt idx="6497">
                  <c:v>-374794.73820022214</c:v>
                </c:pt>
                <c:pt idx="6498">
                  <c:v>56499.769516678527</c:v>
                </c:pt>
                <c:pt idx="6499">
                  <c:v>-413562.65910701593</c:v>
                </c:pt>
                <c:pt idx="6500">
                  <c:v>136575.21884085052</c:v>
                </c:pt>
                <c:pt idx="6501">
                  <c:v>227230.0126961153</c:v>
                </c:pt>
                <c:pt idx="6502">
                  <c:v>90205.261799777858</c:v>
                </c:pt>
                <c:pt idx="6503">
                  <c:v>-178506.15235569468</c:v>
                </c:pt>
                <c:pt idx="6504">
                  <c:v>-870287.71029613586</c:v>
                </c:pt>
                <c:pt idx="6505">
                  <c:v>189099.24190123403</c:v>
                </c:pt>
                <c:pt idx="6506">
                  <c:v>-259686.38300710684</c:v>
                </c:pt>
                <c:pt idx="6507">
                  <c:v>276630.42540529487</c:v>
                </c:pt>
                <c:pt idx="6508">
                  <c:v>34133.38634148147</c:v>
                </c:pt>
                <c:pt idx="6509">
                  <c:v>11283.059130447451</c:v>
                </c:pt>
                <c:pt idx="6510">
                  <c:v>-143403.71903495258</c:v>
                </c:pt>
                <c:pt idx="6511">
                  <c:v>-518275.85508178407</c:v>
                </c:pt>
                <c:pt idx="6512">
                  <c:v>90205.261799777858</c:v>
                </c:pt>
                <c:pt idx="6513">
                  <c:v>40205.261799777858</c:v>
                </c:pt>
                <c:pt idx="6514">
                  <c:v>-13194.988456868101</c:v>
                </c:pt>
                <c:pt idx="6515">
                  <c:v>100878.94493720145</c:v>
                </c:pt>
                <c:pt idx="6516">
                  <c:v>15421.972186008934</c:v>
                </c:pt>
                <c:pt idx="6517">
                  <c:v>-606852.37011042936</c:v>
                </c:pt>
                <c:pt idx="6518">
                  <c:v>1077601.9254786223</c:v>
                </c:pt>
                <c:pt idx="6519">
                  <c:v>-6043.2577321287245</c:v>
                </c:pt>
                <c:pt idx="6520">
                  <c:v>111562.13652479998</c:v>
                </c:pt>
                <c:pt idx="6521">
                  <c:v>81487.925771932118</c:v>
                </c:pt>
                <c:pt idx="6522">
                  <c:v>-742239.77033195551</c:v>
                </c:pt>
                <c:pt idx="6523">
                  <c:v>1175524.405506751</c:v>
                </c:pt>
                <c:pt idx="6524">
                  <c:v>-209794.73820022214</c:v>
                </c:pt>
                <c:pt idx="6525">
                  <c:v>755115.91079508606</c:v>
                </c:pt>
                <c:pt idx="6526">
                  <c:v>111283.05913044745</c:v>
                </c:pt>
                <c:pt idx="6527">
                  <c:v>33387.287288931198</c:v>
                </c:pt>
                <c:pt idx="6528">
                  <c:v>467380.51150928391</c:v>
                </c:pt>
                <c:pt idx="6529">
                  <c:v>467380.51150928391</c:v>
                </c:pt>
                <c:pt idx="6530">
                  <c:v>222702.30086359126</c:v>
                </c:pt>
                <c:pt idx="6531">
                  <c:v>330662.78926856746</c:v>
                </c:pt>
                <c:pt idx="6532">
                  <c:v>-252263.5546961613</c:v>
                </c:pt>
                <c:pt idx="6533">
                  <c:v>-21492.805392771959</c:v>
                </c:pt>
                <c:pt idx="6534">
                  <c:v>-41631.441089534666</c:v>
                </c:pt>
                <c:pt idx="6535">
                  <c:v>-27012.699869683012</c:v>
                </c:pt>
                <c:pt idx="6536">
                  <c:v>144030.95302073937</c:v>
                </c:pt>
                <c:pt idx="6537">
                  <c:v>120205.26179977786</c:v>
                </c:pt>
                <c:pt idx="6538">
                  <c:v>36596.280965047423</c:v>
                </c:pt>
                <c:pt idx="6539">
                  <c:v>-793.40290565043688</c:v>
                </c:pt>
                <c:pt idx="6540">
                  <c:v>72770.589744085912</c:v>
                </c:pt>
                <c:pt idx="6541">
                  <c:v>27953.15569006931</c:v>
                </c:pt>
                <c:pt idx="6542">
                  <c:v>467380.51150928391</c:v>
                </c:pt>
                <c:pt idx="6543">
                  <c:v>-177851.73805356724</c:v>
                </c:pt>
                <c:pt idx="6544">
                  <c:v>-138363.65272233193</c:v>
                </c:pt>
                <c:pt idx="6545">
                  <c:v>-37012.699869683012</c:v>
                </c:pt>
                <c:pt idx="6546">
                  <c:v>-265792.40290565044</c:v>
                </c:pt>
                <c:pt idx="6547">
                  <c:v>32636.347277668072</c:v>
                </c:pt>
                <c:pt idx="6548">
                  <c:v>82810.656056706561</c:v>
                </c:pt>
                <c:pt idx="6549">
                  <c:v>179235.36372008361</c:v>
                </c:pt>
                <c:pt idx="6550">
                  <c:v>45279.472552645952</c:v>
                </c:pt>
                <c:pt idx="6551">
                  <c:v>452566.78103837464</c:v>
                </c:pt>
                <c:pt idx="6552">
                  <c:v>-268620.42942118365</c:v>
                </c:pt>
                <c:pt idx="6553">
                  <c:v>-83546.21866831556</c:v>
                </c:pt>
                <c:pt idx="6554">
                  <c:v>-49692.304879480042</c:v>
                </c:pt>
                <c:pt idx="6555">
                  <c:v>566698.71428578952</c:v>
                </c:pt>
                <c:pt idx="6556">
                  <c:v>72459.703204057645</c:v>
                </c:pt>
                <c:pt idx="6557">
                  <c:v>452066.89074988756</c:v>
                </c:pt>
                <c:pt idx="6558">
                  <c:v>87169.324070629664</c:v>
                </c:pt>
                <c:pt idx="6559">
                  <c:v>97571.644974974915</c:v>
                </c:pt>
                <c:pt idx="6560">
                  <c:v>-33957.757952111075</c:v>
                </c:pt>
                <c:pt idx="6561">
                  <c:v>75984.977547671413</c:v>
                </c:pt>
                <c:pt idx="6562">
                  <c:v>398990.88670811849</c:v>
                </c:pt>
                <c:pt idx="6563">
                  <c:v>43810.656056706561</c:v>
                </c:pt>
                <c:pt idx="6564">
                  <c:v>-812177.56181411957</c:v>
                </c:pt>
                <c:pt idx="6565">
                  <c:v>-145468.15669077355</c:v>
                </c:pt>
                <c:pt idx="6566">
                  <c:v>-22046.84430993069</c:v>
                </c:pt>
                <c:pt idx="6567">
                  <c:v>264053.94826463051</c:v>
                </c:pt>
                <c:pt idx="6568">
                  <c:v>-57005.095818037633</c:v>
                </c:pt>
                <c:pt idx="6569">
                  <c:v>-155934.90253901342</c:v>
                </c:pt>
                <c:pt idx="6570">
                  <c:v>-223477.92978782067</c:v>
                </c:pt>
                <c:pt idx="6571">
                  <c:v>433856.64424170065</c:v>
                </c:pt>
                <c:pt idx="6572">
                  <c:v>467380.51150928391</c:v>
                </c:pt>
                <c:pt idx="6573">
                  <c:v>467380.51150928391</c:v>
                </c:pt>
                <c:pt idx="6574">
                  <c:v>467380.51150928391</c:v>
                </c:pt>
                <c:pt idx="6575">
                  <c:v>467380.51150928391</c:v>
                </c:pt>
                <c:pt idx="6576">
                  <c:v>91607.124709793832</c:v>
                </c:pt>
                <c:pt idx="6577">
                  <c:v>-80872.535530892201</c:v>
                </c:pt>
                <c:pt idx="6578">
                  <c:v>-51037.33585975552</c:v>
                </c:pt>
                <c:pt idx="6579">
                  <c:v>-107149.27763067279</c:v>
                </c:pt>
                <c:pt idx="6580">
                  <c:v>-654162.68620916829</c:v>
                </c:pt>
                <c:pt idx="6581">
                  <c:v>183598.99980063597</c:v>
                </c:pt>
                <c:pt idx="6582">
                  <c:v>-46675.093979957048</c:v>
                </c:pt>
                <c:pt idx="6583">
                  <c:v>229167.53078172868</c:v>
                </c:pt>
                <c:pt idx="6584">
                  <c:v>-278978.5554294358</c:v>
                </c:pt>
                <c:pt idx="6585">
                  <c:v>58962.66414024448</c:v>
                </c:pt>
                <c:pt idx="6586">
                  <c:v>-21145.691052870825</c:v>
                </c:pt>
                <c:pt idx="6587">
                  <c:v>-113437.86347520002</c:v>
                </c:pt>
                <c:pt idx="6588">
                  <c:v>-15866.61365851853</c:v>
                </c:pt>
                <c:pt idx="6589">
                  <c:v>52283.901142288465</c:v>
                </c:pt>
                <c:pt idx="6590">
                  <c:v>181596.28096504742</c:v>
                </c:pt>
                <c:pt idx="6591">
                  <c:v>467380.51150928391</c:v>
                </c:pt>
                <c:pt idx="6592">
                  <c:v>78878.94493720145</c:v>
                </c:pt>
                <c:pt idx="6593">
                  <c:v>45051.737786137732</c:v>
                </c:pt>
                <c:pt idx="6594">
                  <c:v>318232.21972077945</c:v>
                </c:pt>
                <c:pt idx="6595">
                  <c:v>111499.76951667853</c:v>
                </c:pt>
                <c:pt idx="6596">
                  <c:v>-574287.60003639292</c:v>
                </c:pt>
                <c:pt idx="6597">
                  <c:v>467380.51150928391</c:v>
                </c:pt>
                <c:pt idx="6598">
                  <c:v>81919.011249822099</c:v>
                </c:pt>
                <c:pt idx="6599">
                  <c:v>228110.54364030971</c:v>
                </c:pt>
                <c:pt idx="6600">
                  <c:v>1270702.3008635913</c:v>
                </c:pt>
                <c:pt idx="6601">
                  <c:v>-148431.94160282658</c:v>
                </c:pt>
                <c:pt idx="6602">
                  <c:v>465176.97761633084</c:v>
                </c:pt>
                <c:pt idx="6603">
                  <c:v>-71236.848058389965</c:v>
                </c:pt>
                <c:pt idx="6604">
                  <c:v>-201583.94968636427</c:v>
                </c:pt>
                <c:pt idx="6605">
                  <c:v>-59820.90283232322</c:v>
                </c:pt>
                <c:pt idx="6606">
                  <c:v>273692.80512534222</c:v>
                </c:pt>
                <c:pt idx="6607">
                  <c:v>-132257.6328237881</c:v>
                </c:pt>
                <c:pt idx="6608">
                  <c:v>-38255.29752921639</c:v>
                </c:pt>
                <c:pt idx="6609">
                  <c:v>57856.644241700647</c:v>
                </c:pt>
                <c:pt idx="6610">
                  <c:v>79774.718327558367</c:v>
                </c:pt>
                <c:pt idx="6611">
                  <c:v>-67189.343943293439</c:v>
                </c:pt>
                <c:pt idx="6612">
                  <c:v>-169864.02708071703</c:v>
                </c:pt>
                <c:pt idx="6613">
                  <c:v>-117080.9887501779</c:v>
                </c:pt>
                <c:pt idx="6614">
                  <c:v>-56966.544412800809</c:v>
                </c:pt>
                <c:pt idx="6615">
                  <c:v>-161009.11329188151</c:v>
                </c:pt>
                <c:pt idx="6616">
                  <c:v>423315.41028179415</c:v>
                </c:pt>
                <c:pt idx="6617">
                  <c:v>-908317.72615291085</c:v>
                </c:pt>
                <c:pt idx="6618">
                  <c:v>-35906.679971139412</c:v>
                </c:pt>
                <c:pt idx="6619">
                  <c:v>-89618.094126611948</c:v>
                </c:pt>
                <c:pt idx="6620">
                  <c:v>-82223.488383540651</c:v>
                </c:pt>
                <c:pt idx="6621">
                  <c:v>-969680.52275030641</c:v>
                </c:pt>
                <c:pt idx="6622">
                  <c:v>1131596.2809650474</c:v>
                </c:pt>
                <c:pt idx="6623">
                  <c:v>449166.53078172868</c:v>
                </c:pt>
                <c:pt idx="6624">
                  <c:v>467380.51150928391</c:v>
                </c:pt>
                <c:pt idx="6625">
                  <c:v>77999.08225949062</c:v>
                </c:pt>
                <c:pt idx="6626">
                  <c:v>467380.51150928391</c:v>
                </c:pt>
                <c:pt idx="6627">
                  <c:v>-67297.699136408744</c:v>
                </c:pt>
                <c:pt idx="6628">
                  <c:v>-107229.41025591409</c:v>
                </c:pt>
                <c:pt idx="6629">
                  <c:v>-265929.04228221299</c:v>
                </c:pt>
                <c:pt idx="6630">
                  <c:v>79275.885974844452</c:v>
                </c:pt>
                <c:pt idx="6631">
                  <c:v>59854.031588330399</c:v>
                </c:pt>
                <c:pt idx="6632">
                  <c:v>-55872.535530892201</c:v>
                </c:pt>
                <c:pt idx="6633">
                  <c:v>-50576.511883888859</c:v>
                </c:pt>
                <c:pt idx="6634">
                  <c:v>-557557.64622872556</c:v>
                </c:pt>
                <c:pt idx="6635">
                  <c:v>266918.46924415138</c:v>
                </c:pt>
                <c:pt idx="6636">
                  <c:v>-569572.16755719064</c:v>
                </c:pt>
                <c:pt idx="6637">
                  <c:v>987414.25702473475</c:v>
                </c:pt>
                <c:pt idx="6638">
                  <c:v>67788.355361205759</c:v>
                </c:pt>
                <c:pt idx="6639">
                  <c:v>158312.53298155172</c:v>
                </c:pt>
                <c:pt idx="6640">
                  <c:v>1474.843455881346</c:v>
                </c:pt>
                <c:pt idx="6641">
                  <c:v>-72253.288075512741</c:v>
                </c:pt>
                <c:pt idx="6642">
                  <c:v>467380.51150928391</c:v>
                </c:pt>
                <c:pt idx="6643">
                  <c:v>-52612.449613037053</c:v>
                </c:pt>
                <c:pt idx="6644">
                  <c:v>-17012.699869683012</c:v>
                </c:pt>
                <c:pt idx="6645">
                  <c:v>235347.76143314084</c:v>
                </c:pt>
                <c:pt idx="6646">
                  <c:v>-188512.07422806788</c:v>
                </c:pt>
                <c:pt idx="6647">
                  <c:v>1596.2809650474228</c:v>
                </c:pt>
                <c:pt idx="6648">
                  <c:v>-64720.527447354048</c:v>
                </c:pt>
                <c:pt idx="6649">
                  <c:v>241527.99208455253</c:v>
                </c:pt>
                <c:pt idx="6650">
                  <c:v>467380.51150928391</c:v>
                </c:pt>
                <c:pt idx="6651">
                  <c:v>86125.671180207282</c:v>
                </c:pt>
                <c:pt idx="6652">
                  <c:v>213848.38707475574</c:v>
                </c:pt>
                <c:pt idx="6653">
                  <c:v>467380.51150928391</c:v>
                </c:pt>
                <c:pt idx="6654">
                  <c:v>421530.05002032593</c:v>
                </c:pt>
                <c:pt idx="6655">
                  <c:v>163495.09892753512</c:v>
                </c:pt>
                <c:pt idx="6656">
                  <c:v>163495.09892753512</c:v>
                </c:pt>
                <c:pt idx="6657">
                  <c:v>-337614.0271587125</c:v>
                </c:pt>
                <c:pt idx="6658">
                  <c:v>-863500.29209889425</c:v>
                </c:pt>
                <c:pt idx="6659">
                  <c:v>-39760.59375997493</c:v>
                </c:pt>
                <c:pt idx="6660">
                  <c:v>293848.38707475574</c:v>
                </c:pt>
                <c:pt idx="6661">
                  <c:v>415727.21421246184</c:v>
                </c:pt>
                <c:pt idx="6662">
                  <c:v>-160900.75809876597</c:v>
                </c:pt>
                <c:pt idx="6663">
                  <c:v>-334229.48717360175</c:v>
                </c:pt>
                <c:pt idx="6664">
                  <c:v>48641.714432444423</c:v>
                </c:pt>
                <c:pt idx="6665">
                  <c:v>467380.51150928391</c:v>
                </c:pt>
                <c:pt idx="6666">
                  <c:v>-126297.15713073802</c:v>
                </c:pt>
                <c:pt idx="6667">
                  <c:v>368474.03680333821</c:v>
                </c:pt>
                <c:pt idx="6668">
                  <c:v>417246.57939562853</c:v>
                </c:pt>
                <c:pt idx="6669">
                  <c:v>245207.31973555102</c:v>
                </c:pt>
                <c:pt idx="6670">
                  <c:v>52283.901142288465</c:v>
                </c:pt>
                <c:pt idx="6671">
                  <c:v>181596.28096504742</c:v>
                </c:pt>
                <c:pt idx="6672">
                  <c:v>256471.48533323151</c:v>
                </c:pt>
                <c:pt idx="6673">
                  <c:v>-33540.296795942355</c:v>
                </c:pt>
                <c:pt idx="6674">
                  <c:v>-59794.738200222142</c:v>
                </c:pt>
                <c:pt idx="6675">
                  <c:v>182810.65605670656</c:v>
                </c:pt>
                <c:pt idx="6676">
                  <c:v>-64652.23856685916</c:v>
                </c:pt>
                <c:pt idx="6677">
                  <c:v>-56637.362961907871</c:v>
                </c:pt>
                <c:pt idx="6678">
                  <c:v>36465.625076431083</c:v>
                </c:pt>
                <c:pt idx="6679">
                  <c:v>467380.51150928391</c:v>
                </c:pt>
                <c:pt idx="6680">
                  <c:v>467380.51150928391</c:v>
                </c:pt>
                <c:pt idx="6681">
                  <c:v>467380.51150928391</c:v>
                </c:pt>
                <c:pt idx="6682">
                  <c:v>259257.86842277832</c:v>
                </c:pt>
                <c:pt idx="6683">
                  <c:v>179167.53078172868</c:v>
                </c:pt>
                <c:pt idx="6684">
                  <c:v>-223506.15235569468</c:v>
                </c:pt>
                <c:pt idx="6685">
                  <c:v>467380.51150928391</c:v>
                </c:pt>
                <c:pt idx="6686">
                  <c:v>-71236.848058389965</c:v>
                </c:pt>
                <c:pt idx="6687">
                  <c:v>467380.51150928391</c:v>
                </c:pt>
                <c:pt idx="6688">
                  <c:v>-142115.13319042511</c:v>
                </c:pt>
                <c:pt idx="6689">
                  <c:v>342423.22346923873</c:v>
                </c:pt>
                <c:pt idx="6690">
                  <c:v>293956.74226787128</c:v>
                </c:pt>
                <c:pt idx="6691">
                  <c:v>82702.300863591256</c:v>
                </c:pt>
                <c:pt idx="6692">
                  <c:v>-2229.4102559140883</c:v>
                </c:pt>
                <c:pt idx="6693">
                  <c:v>-215829.24384063482</c:v>
                </c:pt>
                <c:pt idx="6694">
                  <c:v>10347.76143314084</c:v>
                </c:pt>
                <c:pt idx="6695">
                  <c:v>266145.69280740921</c:v>
                </c:pt>
                <c:pt idx="6696">
                  <c:v>124030.95302073937</c:v>
                </c:pt>
                <c:pt idx="6697">
                  <c:v>71447.859459311236</c:v>
                </c:pt>
                <c:pt idx="6698">
                  <c:v>416453.78133168444</c:v>
                </c:pt>
                <c:pt idx="6699">
                  <c:v>469324.09936749982</c:v>
                </c:pt>
                <c:pt idx="6700">
                  <c:v>22919.011249822099</c:v>
                </c:pt>
                <c:pt idx="6701">
                  <c:v>431174.83005094388</c:v>
                </c:pt>
                <c:pt idx="6702">
                  <c:v>-114985.09622516762</c:v>
                </c:pt>
                <c:pt idx="6703">
                  <c:v>-1218466.147658647</c:v>
                </c:pt>
                <c:pt idx="6704">
                  <c:v>263700.1532982043</c:v>
                </c:pt>
                <c:pt idx="6705">
                  <c:v>111499.76951667853</c:v>
                </c:pt>
                <c:pt idx="6706">
                  <c:v>100450.19475388294</c:v>
                </c:pt>
                <c:pt idx="6707">
                  <c:v>-327619.8874155127</c:v>
                </c:pt>
                <c:pt idx="6708">
                  <c:v>-742239.77033195551</c:v>
                </c:pt>
                <c:pt idx="6709">
                  <c:v>259195.75334960269</c:v>
                </c:pt>
                <c:pt idx="6710">
                  <c:v>467380.51150928391</c:v>
                </c:pt>
                <c:pt idx="6711">
                  <c:v>-102291.77726403554</c:v>
                </c:pt>
                <c:pt idx="6712">
                  <c:v>29544.925625277217</c:v>
                </c:pt>
                <c:pt idx="6713">
                  <c:v>-28335.430154457688</c:v>
                </c:pt>
                <c:pt idx="6714">
                  <c:v>-5233.5248557780869</c:v>
                </c:pt>
                <c:pt idx="6715">
                  <c:v>-103403.71903495258</c:v>
                </c:pt>
                <c:pt idx="6716">
                  <c:v>713603.45412065065</c:v>
                </c:pt>
                <c:pt idx="6717">
                  <c:v>432702.30086359126</c:v>
                </c:pt>
                <c:pt idx="6718">
                  <c:v>-64720.527447354048</c:v>
                </c:pt>
                <c:pt idx="6719">
                  <c:v>455224.2659882016</c:v>
                </c:pt>
                <c:pt idx="6720">
                  <c:v>-206286.13275046065</c:v>
                </c:pt>
                <c:pt idx="6721">
                  <c:v>81704.636158162728</c:v>
                </c:pt>
                <c:pt idx="6722">
                  <c:v>-202297.69913640874</c:v>
                </c:pt>
                <c:pt idx="6723">
                  <c:v>-50048.637598831207</c:v>
                </c:pt>
                <c:pt idx="6724">
                  <c:v>290205.26179977786</c:v>
                </c:pt>
                <c:pt idx="6725">
                  <c:v>467380.51150928391</c:v>
                </c:pt>
                <c:pt idx="6726">
                  <c:v>-72155.199503045995</c:v>
                </c:pt>
                <c:pt idx="6727">
                  <c:v>47856.644241700647</c:v>
                </c:pt>
                <c:pt idx="6728">
                  <c:v>13990.886708118487</c:v>
                </c:pt>
                <c:pt idx="6729">
                  <c:v>85211.183672151063</c:v>
                </c:pt>
                <c:pt idx="6730">
                  <c:v>279065.26473287493</c:v>
                </c:pt>
                <c:pt idx="6731">
                  <c:v>12714.144608337898</c:v>
                </c:pt>
                <c:pt idx="6732">
                  <c:v>467380.51150928391</c:v>
                </c:pt>
                <c:pt idx="6733">
                  <c:v>-42576.776530761272</c:v>
                </c:pt>
                <c:pt idx="6734">
                  <c:v>-312177.56181411957</c:v>
                </c:pt>
                <c:pt idx="6735">
                  <c:v>-179187.55065439246</c:v>
                </c:pt>
                <c:pt idx="6736">
                  <c:v>1027736.4453038387</c:v>
                </c:pt>
                <c:pt idx="6737">
                  <c:v>-244720.52744735405</c:v>
                </c:pt>
                <c:pt idx="6738">
                  <c:v>36696.656350016361</c:v>
                </c:pt>
                <c:pt idx="6739">
                  <c:v>47856.644241700647</c:v>
                </c:pt>
                <c:pt idx="6740">
                  <c:v>-7785.9453566563316</c:v>
                </c:pt>
                <c:pt idx="6741">
                  <c:v>15375.984001014847</c:v>
                </c:pt>
                <c:pt idx="6742">
                  <c:v>-118403.71903495258</c:v>
                </c:pt>
                <c:pt idx="6743">
                  <c:v>-105826.54734589788</c:v>
                </c:pt>
                <c:pt idx="6744">
                  <c:v>164003.96902416879</c:v>
                </c:pt>
                <c:pt idx="6745">
                  <c:v>-152851.73805356724</c:v>
                </c:pt>
                <c:pt idx="6746">
                  <c:v>31556.214652426541</c:v>
                </c:pt>
                <c:pt idx="6747">
                  <c:v>467380.51150928391</c:v>
                </c:pt>
                <c:pt idx="6748">
                  <c:v>238990.88670811849</c:v>
                </c:pt>
                <c:pt idx="6749">
                  <c:v>-284686.38300710684</c:v>
                </c:pt>
                <c:pt idx="6750">
                  <c:v>-666293.35480971076</c:v>
                </c:pt>
                <c:pt idx="6751">
                  <c:v>-39646.316694485955</c:v>
                </c:pt>
                <c:pt idx="6752">
                  <c:v>112776.51161645935</c:v>
                </c:pt>
                <c:pt idx="6753">
                  <c:v>-12052.766182303894</c:v>
                </c:pt>
                <c:pt idx="6754">
                  <c:v>353537.22317592893</c:v>
                </c:pt>
                <c:pt idx="6755">
                  <c:v>-59794.738200222142</c:v>
                </c:pt>
                <c:pt idx="6756">
                  <c:v>86053.676110400818</c:v>
                </c:pt>
                <c:pt idx="6757">
                  <c:v>46738.780598410172</c:v>
                </c:pt>
                <c:pt idx="6758">
                  <c:v>405238.40624002507</c:v>
                </c:pt>
                <c:pt idx="6759">
                  <c:v>-78512.074228067882</c:v>
                </c:pt>
                <c:pt idx="6760">
                  <c:v>-41479.723076721653</c:v>
                </c:pt>
                <c:pt idx="6761">
                  <c:v>113671.74300114531</c:v>
                </c:pt>
                <c:pt idx="6762">
                  <c:v>-36479.723076721653</c:v>
                </c:pt>
                <c:pt idx="6763">
                  <c:v>-107149.27763067279</c:v>
                </c:pt>
                <c:pt idx="6764">
                  <c:v>26738.780598410172</c:v>
                </c:pt>
                <c:pt idx="6765">
                  <c:v>92742.367176211905</c:v>
                </c:pt>
                <c:pt idx="6766">
                  <c:v>113167.53078172868</c:v>
                </c:pt>
                <c:pt idx="6767">
                  <c:v>109653.28081839252</c:v>
                </c:pt>
                <c:pt idx="6768">
                  <c:v>467380.51150928391</c:v>
                </c:pt>
                <c:pt idx="6769">
                  <c:v>-252263.5546961613</c:v>
                </c:pt>
                <c:pt idx="6770">
                  <c:v>313495.09892753512</c:v>
                </c:pt>
                <c:pt idx="6771">
                  <c:v>-557557.64622872556</c:v>
                </c:pt>
                <c:pt idx="6772">
                  <c:v>-455381.49525713967</c:v>
                </c:pt>
                <c:pt idx="6773">
                  <c:v>25892.581970848842</c:v>
                </c:pt>
                <c:pt idx="6774">
                  <c:v>31899.874737962149</c:v>
                </c:pt>
                <c:pt idx="6775">
                  <c:v>-169612.17225423874</c:v>
                </c:pt>
                <c:pt idx="6776">
                  <c:v>467380.51150928391</c:v>
                </c:pt>
                <c:pt idx="6777">
                  <c:v>467380.51150928391</c:v>
                </c:pt>
                <c:pt idx="6778">
                  <c:v>-14652.23856685916</c:v>
                </c:pt>
                <c:pt idx="6779">
                  <c:v>-59619.094126611948</c:v>
                </c:pt>
                <c:pt idx="6780">
                  <c:v>-6145.5237809827086</c:v>
                </c:pt>
                <c:pt idx="6781">
                  <c:v>467380.51150928391</c:v>
                </c:pt>
                <c:pt idx="6782">
                  <c:v>171493.84764430532</c:v>
                </c:pt>
                <c:pt idx="6783">
                  <c:v>-84515.660805869848</c:v>
                </c:pt>
                <c:pt idx="6784">
                  <c:v>-58301.285714210477</c:v>
                </c:pt>
                <c:pt idx="6785">
                  <c:v>-352121.05506279855</c:v>
                </c:pt>
                <c:pt idx="6786">
                  <c:v>-392263.5546961613</c:v>
                </c:pt>
                <c:pt idx="6787">
                  <c:v>-35708.664459437132</c:v>
                </c:pt>
                <c:pt idx="6788">
                  <c:v>-28707.312807867536</c:v>
                </c:pt>
                <c:pt idx="6789">
                  <c:v>-394584.94968636427</c:v>
                </c:pt>
                <c:pt idx="6790">
                  <c:v>427844.80049695401</c:v>
                </c:pt>
                <c:pt idx="6791">
                  <c:v>-194538.02311694343</c:v>
                </c:pt>
                <c:pt idx="6792">
                  <c:v>-46769.957174787298</c:v>
                </c:pt>
                <c:pt idx="6793">
                  <c:v>6642.2691500415094</c:v>
                </c:pt>
                <c:pt idx="6794">
                  <c:v>327844.80049695401</c:v>
                </c:pt>
                <c:pt idx="6795">
                  <c:v>467380.51150928391</c:v>
                </c:pt>
                <c:pt idx="6796">
                  <c:v>384280.98848274839</c:v>
                </c:pt>
                <c:pt idx="6797">
                  <c:v>811125.67118020728</c:v>
                </c:pt>
                <c:pt idx="6798">
                  <c:v>30421.972186008934</c:v>
                </c:pt>
                <c:pt idx="6799">
                  <c:v>-2291.7772640355397</c:v>
                </c:pt>
                <c:pt idx="6800">
                  <c:v>-92285.855391662102</c:v>
                </c:pt>
                <c:pt idx="6801">
                  <c:v>-159794.73820022214</c:v>
                </c:pt>
                <c:pt idx="6802">
                  <c:v>-115969.04697926063</c:v>
                </c:pt>
                <c:pt idx="6803">
                  <c:v>180381.90587338805</c:v>
                </c:pt>
                <c:pt idx="6804">
                  <c:v>209235.81966222357</c:v>
                </c:pt>
                <c:pt idx="6805">
                  <c:v>235347.76143314084</c:v>
                </c:pt>
                <c:pt idx="6806">
                  <c:v>405102.82847903576</c:v>
                </c:pt>
                <c:pt idx="6807">
                  <c:v>-308578.30517278984</c:v>
                </c:pt>
                <c:pt idx="6808">
                  <c:v>-72086.910622551106</c:v>
                </c:pt>
                <c:pt idx="6809">
                  <c:v>97611.711287595797</c:v>
                </c:pt>
                <c:pt idx="6810">
                  <c:v>218956.74226787128</c:v>
                </c:pt>
                <c:pt idx="6811">
                  <c:v>-135730.03589752922</c:v>
                </c:pt>
                <c:pt idx="6812">
                  <c:v>-971773.81460928591</c:v>
                </c:pt>
                <c:pt idx="6813">
                  <c:v>341202.92650520615</c:v>
                </c:pt>
                <c:pt idx="6814">
                  <c:v>-118546.21866831556</c:v>
                </c:pt>
                <c:pt idx="6815">
                  <c:v>637559.80123022851</c:v>
                </c:pt>
                <c:pt idx="6816">
                  <c:v>227720.0664807111</c:v>
                </c:pt>
                <c:pt idx="6817">
                  <c:v>45935.944790546549</c:v>
                </c:pt>
                <c:pt idx="6818">
                  <c:v>-33506.152355694678</c:v>
                </c:pt>
                <c:pt idx="6819">
                  <c:v>15421.972186008934</c:v>
                </c:pt>
                <c:pt idx="6820">
                  <c:v>637559.80123022851</c:v>
                </c:pt>
                <c:pt idx="6821">
                  <c:v>234133.38634148147</c:v>
                </c:pt>
                <c:pt idx="6822">
                  <c:v>-251077.4021723764</c:v>
                </c:pt>
                <c:pt idx="6823">
                  <c:v>263495.09892753512</c:v>
                </c:pt>
                <c:pt idx="6824">
                  <c:v>160186.66729358863</c:v>
                </c:pt>
                <c:pt idx="6825">
                  <c:v>-8363.6527223319281</c:v>
                </c:pt>
                <c:pt idx="6826">
                  <c:v>467380.51150928391</c:v>
                </c:pt>
                <c:pt idx="6827">
                  <c:v>-155934.90253901342</c:v>
                </c:pt>
                <c:pt idx="6828">
                  <c:v>-486611.01060062274</c:v>
                </c:pt>
                <c:pt idx="6829">
                  <c:v>236670.49171791552</c:v>
                </c:pt>
                <c:pt idx="6830">
                  <c:v>-135866.61365851853</c:v>
                </c:pt>
                <c:pt idx="6831">
                  <c:v>-155934.90253901342</c:v>
                </c:pt>
                <c:pt idx="6832">
                  <c:v>-223477.92978782067</c:v>
                </c:pt>
                <c:pt idx="6833">
                  <c:v>433856.64424170065</c:v>
                </c:pt>
                <c:pt idx="6834">
                  <c:v>467380.51150928391</c:v>
                </c:pt>
                <c:pt idx="6835">
                  <c:v>280926.66479552351</c:v>
                </c:pt>
                <c:pt idx="6836">
                  <c:v>173144.68808055716</c:v>
                </c:pt>
                <c:pt idx="6837">
                  <c:v>-353108.99557482637</c:v>
                </c:pt>
                <c:pt idx="6838">
                  <c:v>96522.070212179329</c:v>
                </c:pt>
                <c:pt idx="6839">
                  <c:v>86174.703937332146</c:v>
                </c:pt>
                <c:pt idx="6840">
                  <c:v>56533.913956925971</c:v>
                </c:pt>
                <c:pt idx="6841">
                  <c:v>79105.163773607463</c:v>
                </c:pt>
                <c:pt idx="6842">
                  <c:v>-91037.33585975552</c:v>
                </c:pt>
                <c:pt idx="6843">
                  <c:v>-8714.882933779154</c:v>
                </c:pt>
                <c:pt idx="6844">
                  <c:v>-141145.69105287082</c:v>
                </c:pt>
                <c:pt idx="6845">
                  <c:v>69057.117652840214</c:v>
                </c:pt>
                <c:pt idx="6846">
                  <c:v>-631234.28430866636</c:v>
                </c:pt>
                <c:pt idx="6847">
                  <c:v>-12291.77726403554</c:v>
                </c:pt>
                <c:pt idx="6848">
                  <c:v>51459.703204057645</c:v>
                </c:pt>
                <c:pt idx="6849">
                  <c:v>-205044.25773212872</c:v>
                </c:pt>
                <c:pt idx="6850">
                  <c:v>39644.13200486172</c:v>
                </c:pt>
                <c:pt idx="6851">
                  <c:v>-100382.92155762808</c:v>
                </c:pt>
                <c:pt idx="6852">
                  <c:v>370026.5597903945</c:v>
                </c:pt>
                <c:pt idx="6853">
                  <c:v>91539.835829299176</c:v>
                </c:pt>
                <c:pt idx="6854">
                  <c:v>-210900.75809876597</c:v>
                </c:pt>
                <c:pt idx="6855">
                  <c:v>149437.12514975853</c:v>
                </c:pt>
                <c:pt idx="6856">
                  <c:v>53671.743001145311</c:v>
                </c:pt>
                <c:pt idx="6857">
                  <c:v>-215866.61365851853</c:v>
                </c:pt>
                <c:pt idx="6858">
                  <c:v>488267.55189021165</c:v>
                </c:pt>
                <c:pt idx="6859">
                  <c:v>-255309.34244004451</c:v>
                </c:pt>
                <c:pt idx="6860">
                  <c:v>141005.40803658357</c:v>
                </c:pt>
                <c:pt idx="6861">
                  <c:v>-166563.78384432476</c:v>
                </c:pt>
                <c:pt idx="6862">
                  <c:v>857009.8781846161</c:v>
                </c:pt>
                <c:pt idx="6863">
                  <c:v>2068935.8062572861</c:v>
                </c:pt>
                <c:pt idx="6864">
                  <c:v>437827.72842296911</c:v>
                </c:pt>
                <c:pt idx="6865">
                  <c:v>-416484.86714301584</c:v>
                </c:pt>
                <c:pt idx="6866">
                  <c:v>166807.06947890506</c:v>
                </c:pt>
                <c:pt idx="6867">
                  <c:v>-43369.574594705133</c:v>
                </c:pt>
                <c:pt idx="6868">
                  <c:v>404945.44052879512</c:v>
                </c:pt>
                <c:pt idx="6869">
                  <c:v>67913.089377448894</c:v>
                </c:pt>
                <c:pt idx="6870">
                  <c:v>384133.38634148147</c:v>
                </c:pt>
                <c:pt idx="6871">
                  <c:v>17844.800496954005</c:v>
                </c:pt>
                <c:pt idx="6872">
                  <c:v>33309.488409420941</c:v>
                </c:pt>
                <c:pt idx="6873">
                  <c:v>78956.742267871276</c:v>
                </c:pt>
                <c:pt idx="6874">
                  <c:v>184133.38634148147</c:v>
                </c:pt>
                <c:pt idx="6875">
                  <c:v>322878.94493720145</c:v>
                </c:pt>
                <c:pt idx="6876">
                  <c:v>-497075.12849337747</c:v>
                </c:pt>
                <c:pt idx="6877">
                  <c:v>77708.22273596446</c:v>
                </c:pt>
                <c:pt idx="6878">
                  <c:v>-122762.38704887545</c:v>
                </c:pt>
                <c:pt idx="6879">
                  <c:v>-53547.21866831556</c:v>
                </c:pt>
                <c:pt idx="6880">
                  <c:v>2211125.6711802073</c:v>
                </c:pt>
                <c:pt idx="6881">
                  <c:v>-222286.48702694685</c:v>
                </c:pt>
                <c:pt idx="6882">
                  <c:v>-115512.07422806788</c:v>
                </c:pt>
                <c:pt idx="6883">
                  <c:v>-533323.64802528406</c:v>
                </c:pt>
                <c:pt idx="6884">
                  <c:v>-115512.07422806788</c:v>
                </c:pt>
                <c:pt idx="6885">
                  <c:v>-70900.758098765975</c:v>
                </c:pt>
                <c:pt idx="6886">
                  <c:v>737947.23381769611</c:v>
                </c:pt>
                <c:pt idx="6887">
                  <c:v>-247155.19950304599</c:v>
                </c:pt>
                <c:pt idx="6888">
                  <c:v>289743.61845944193</c:v>
                </c:pt>
                <c:pt idx="6889">
                  <c:v>432702.30086359126</c:v>
                </c:pt>
                <c:pt idx="6890">
                  <c:v>231642.20753446873</c:v>
                </c:pt>
                <c:pt idx="6891">
                  <c:v>140142.8331760834</c:v>
                </c:pt>
                <c:pt idx="6892">
                  <c:v>34431.467924257508</c:v>
                </c:pt>
                <c:pt idx="6893">
                  <c:v>74093.320028860588</c:v>
                </c:pt>
                <c:pt idx="6894">
                  <c:v>-259297.15713073802</c:v>
                </c:pt>
                <c:pt idx="6895">
                  <c:v>-115512.07422806788</c:v>
                </c:pt>
                <c:pt idx="6896">
                  <c:v>-25752.398208602797</c:v>
                </c:pt>
                <c:pt idx="6897">
                  <c:v>-477115.7648257101</c:v>
                </c:pt>
                <c:pt idx="6898">
                  <c:v>426522.07021217933</c:v>
                </c:pt>
                <c:pt idx="6899">
                  <c:v>38613.491864570417</c:v>
                </c:pt>
                <c:pt idx="6900">
                  <c:v>4708.1591285620816</c:v>
                </c:pt>
                <c:pt idx="6901">
                  <c:v>550655.66801018594</c:v>
                </c:pt>
                <c:pt idx="6902">
                  <c:v>-69072.035017599817</c:v>
                </c:pt>
                <c:pt idx="6903">
                  <c:v>-9658.16043923283</c:v>
                </c:pt>
                <c:pt idx="6904">
                  <c:v>421664.56984554231</c:v>
                </c:pt>
                <c:pt idx="6905">
                  <c:v>-112712.29635597765</c:v>
                </c:pt>
                <c:pt idx="6906">
                  <c:v>-112712.29635597765</c:v>
                </c:pt>
                <c:pt idx="6907">
                  <c:v>-115512.07422806788</c:v>
                </c:pt>
                <c:pt idx="6908">
                  <c:v>22166.988776057959</c:v>
                </c:pt>
                <c:pt idx="6909">
                  <c:v>110273.55068027275</c:v>
                </c:pt>
                <c:pt idx="6910">
                  <c:v>-369959.6001446587</c:v>
                </c:pt>
                <c:pt idx="6911">
                  <c:v>31159.815620454494</c:v>
                </c:pt>
                <c:pt idx="6912">
                  <c:v>-56043.257732128724</c:v>
                </c:pt>
                <c:pt idx="6913">
                  <c:v>177953.15569006931</c:v>
                </c:pt>
                <c:pt idx="6914">
                  <c:v>892184.46432245336</c:v>
                </c:pt>
                <c:pt idx="6915">
                  <c:v>59059.175588613376</c:v>
                </c:pt>
                <c:pt idx="6916">
                  <c:v>-4788.8163278489374</c:v>
                </c:pt>
                <c:pt idx="6917">
                  <c:v>244025.03114836593</c:v>
                </c:pt>
                <c:pt idx="6918">
                  <c:v>-330048.63759883121</c:v>
                </c:pt>
                <c:pt idx="6919">
                  <c:v>-257121.05506279855</c:v>
                </c:pt>
                <c:pt idx="6920">
                  <c:v>-17080.988750177901</c:v>
                </c:pt>
                <c:pt idx="6921">
                  <c:v>-17080.988750177901</c:v>
                </c:pt>
                <c:pt idx="6922">
                  <c:v>485450.19475388294</c:v>
                </c:pt>
                <c:pt idx="6923">
                  <c:v>-322371.90988927707</c:v>
                </c:pt>
                <c:pt idx="6924">
                  <c:v>82919.011249822099</c:v>
                </c:pt>
                <c:pt idx="6925">
                  <c:v>119829.92489200272</c:v>
                </c:pt>
                <c:pt idx="6926">
                  <c:v>-265418.87199870264</c:v>
                </c:pt>
                <c:pt idx="6927">
                  <c:v>-432086.91062255111</c:v>
                </c:pt>
                <c:pt idx="6928">
                  <c:v>28950.820395497838</c:v>
                </c:pt>
                <c:pt idx="6929">
                  <c:v>-171268.93456286378</c:v>
                </c:pt>
                <c:pt idx="6930">
                  <c:v>229059.17558861338</c:v>
                </c:pt>
                <c:pt idx="6931">
                  <c:v>-190684.10932810791</c:v>
                </c:pt>
                <c:pt idx="6932">
                  <c:v>91630.425405294867</c:v>
                </c:pt>
                <c:pt idx="6933">
                  <c:v>-131043.25773212872</c:v>
                </c:pt>
                <c:pt idx="6934">
                  <c:v>-93625.531929087592</c:v>
                </c:pt>
                <c:pt idx="6935">
                  <c:v>273774.17632188788</c:v>
                </c:pt>
                <c:pt idx="6936">
                  <c:v>390421.97218600893</c:v>
                </c:pt>
                <c:pt idx="6937">
                  <c:v>820096.90660666232</c:v>
                </c:pt>
                <c:pt idx="6938">
                  <c:v>431668.20490541309</c:v>
                </c:pt>
                <c:pt idx="6939">
                  <c:v>16698.714285789523</c:v>
                </c:pt>
                <c:pt idx="6940">
                  <c:v>-931325.44131418504</c:v>
                </c:pt>
                <c:pt idx="6941">
                  <c:v>572280.84994948748</c:v>
                </c:pt>
                <c:pt idx="6942">
                  <c:v>-435944.81416932121</c:v>
                </c:pt>
                <c:pt idx="6943">
                  <c:v>-115512.07422806788</c:v>
                </c:pt>
                <c:pt idx="6944">
                  <c:v>-115512.07422806788</c:v>
                </c:pt>
                <c:pt idx="6945">
                  <c:v>-115512.07422806788</c:v>
                </c:pt>
                <c:pt idx="6946">
                  <c:v>-115512.07422806788</c:v>
                </c:pt>
                <c:pt idx="6947">
                  <c:v>-70646.85870015691</c:v>
                </c:pt>
                <c:pt idx="6948">
                  <c:v>73000.382446367294</c:v>
                </c:pt>
                <c:pt idx="6949">
                  <c:v>-38301.550361082889</c:v>
                </c:pt>
                <c:pt idx="6950">
                  <c:v>429059.17558861338</c:v>
                </c:pt>
                <c:pt idx="6951">
                  <c:v>-1173323.6480252841</c:v>
                </c:pt>
                <c:pt idx="6952">
                  <c:v>-133546.21866831556</c:v>
                </c:pt>
                <c:pt idx="6953">
                  <c:v>-578.56981966202147</c:v>
                </c:pt>
                <c:pt idx="6954">
                  <c:v>363055.58901081141</c:v>
                </c:pt>
                <c:pt idx="6955">
                  <c:v>186453.78133168444</c:v>
                </c:pt>
                <c:pt idx="6956">
                  <c:v>-129800.66007259535</c:v>
                </c:pt>
                <c:pt idx="6957">
                  <c:v>284886.11809280468</c:v>
                </c:pt>
                <c:pt idx="6958">
                  <c:v>173135.54239406902</c:v>
                </c:pt>
                <c:pt idx="6959">
                  <c:v>412947.23381769611</c:v>
                </c:pt>
                <c:pt idx="6960">
                  <c:v>-11806.846591841429</c:v>
                </c:pt>
                <c:pt idx="6961">
                  <c:v>791375.98400101485</c:v>
                </c:pt>
                <c:pt idx="6962">
                  <c:v>-1296897.3100542249</c:v>
                </c:pt>
                <c:pt idx="6963">
                  <c:v>-225994.16799105378</c:v>
                </c:pt>
                <c:pt idx="6964">
                  <c:v>-225722.87659557676</c:v>
                </c:pt>
                <c:pt idx="6965">
                  <c:v>-453834.86714040209</c:v>
                </c:pt>
                <c:pt idx="6966">
                  <c:v>-224883.86484474968</c:v>
                </c:pt>
                <c:pt idx="6967">
                  <c:v>-442096.76063728612</c:v>
                </c:pt>
                <c:pt idx="6968">
                  <c:v>165359.60517788725</c:v>
                </c:pt>
                <c:pt idx="6969">
                  <c:v>-567072.3231323678</c:v>
                </c:pt>
                <c:pt idx="6970">
                  <c:v>-624952.82891518809</c:v>
                </c:pt>
                <c:pt idx="6971">
                  <c:v>-7189.3439432934392</c:v>
                </c:pt>
                <c:pt idx="6972">
                  <c:v>72380.112584487302</c:v>
                </c:pt>
                <c:pt idx="6973">
                  <c:v>-15082.782039078884</c:v>
                </c:pt>
                <c:pt idx="6974">
                  <c:v>-56055.101476875134</c:v>
                </c:pt>
                <c:pt idx="6975">
                  <c:v>67514.632409703685</c:v>
                </c:pt>
                <c:pt idx="6976">
                  <c:v>74201.675221976358</c:v>
                </c:pt>
                <c:pt idx="6977">
                  <c:v>225550.57013885188</c:v>
                </c:pt>
                <c:pt idx="6978">
                  <c:v>1314558.7656902238</c:v>
                </c:pt>
                <c:pt idx="6979">
                  <c:v>969051.9535293635</c:v>
                </c:pt>
                <c:pt idx="6980">
                  <c:v>-212130.03487094492</c:v>
                </c:pt>
                <c:pt idx="6981">
                  <c:v>22770.589744085912</c:v>
                </c:pt>
                <c:pt idx="6982">
                  <c:v>785518.48363437783</c:v>
                </c:pt>
                <c:pt idx="6983">
                  <c:v>38628.632116393885</c:v>
                </c:pt>
                <c:pt idx="6984">
                  <c:v>784911.29608854791</c:v>
                </c:pt>
                <c:pt idx="6985">
                  <c:v>-44543.883373743854</c:v>
                </c:pt>
                <c:pt idx="6986">
                  <c:v>122770.58974408591</c:v>
                </c:pt>
                <c:pt idx="6987">
                  <c:v>-107149.27763067279</c:v>
                </c:pt>
                <c:pt idx="6988">
                  <c:v>109911.29608854791</c:v>
                </c:pt>
                <c:pt idx="6989">
                  <c:v>127447.33016556641</c:v>
                </c:pt>
                <c:pt idx="6990">
                  <c:v>-73477.929787820671</c:v>
                </c:pt>
                <c:pt idx="6991">
                  <c:v>685233.48436765186</c:v>
                </c:pt>
                <c:pt idx="6992">
                  <c:v>-248688.71830167854</c:v>
                </c:pt>
                <c:pt idx="6993">
                  <c:v>613731.06543713622</c:v>
                </c:pt>
                <c:pt idx="6994">
                  <c:v>-46049.179604502162</c:v>
                </c:pt>
                <c:pt idx="6995">
                  <c:v>-127619.8874155127</c:v>
                </c:pt>
                <c:pt idx="6996">
                  <c:v>-115512.07422806788</c:v>
                </c:pt>
                <c:pt idx="6997">
                  <c:v>459911.29608854791</c:v>
                </c:pt>
                <c:pt idx="6998">
                  <c:v>1072924.8715066225</c:v>
                </c:pt>
                <c:pt idx="6999">
                  <c:v>69127.464469107799</c:v>
                </c:pt>
                <c:pt idx="7000">
                  <c:v>592184.46432245336</c:v>
                </c:pt>
                <c:pt idx="7001">
                  <c:v>-162291.77726403554</c:v>
                </c:pt>
                <c:pt idx="7002">
                  <c:v>-57365.9880169034</c:v>
                </c:pt>
                <c:pt idx="7003">
                  <c:v>-274583.94968636427</c:v>
                </c:pt>
                <c:pt idx="7004">
                  <c:v>211540.50491685257</c:v>
                </c:pt>
                <c:pt idx="7005">
                  <c:v>2412947.2338176961</c:v>
                </c:pt>
                <c:pt idx="7006">
                  <c:v>-68052.488823505118</c:v>
                </c:pt>
                <c:pt idx="7007">
                  <c:v>-15610.656324136304</c:v>
                </c:pt>
                <c:pt idx="7008">
                  <c:v>1314558.7656902238</c:v>
                </c:pt>
                <c:pt idx="7009">
                  <c:v>1270387.7661301885</c:v>
                </c:pt>
                <c:pt idx="7010">
                  <c:v>610518.48363437783</c:v>
                </c:pt>
                <c:pt idx="7011">
                  <c:v>-218512.07422806788</c:v>
                </c:pt>
                <c:pt idx="7012">
                  <c:v>97127.199822235852</c:v>
                </c:pt>
                <c:pt idx="7013">
                  <c:v>-69415.285420900676</c:v>
                </c:pt>
                <c:pt idx="7014">
                  <c:v>366091.52673995961</c:v>
                </c:pt>
                <c:pt idx="7015">
                  <c:v>138492.05435540434</c:v>
                </c:pt>
                <c:pt idx="7016">
                  <c:v>82810.656056706561</c:v>
                </c:pt>
                <c:pt idx="7017">
                  <c:v>-212047.47594521521</c:v>
                </c:pt>
                <c:pt idx="7018">
                  <c:v>-451268.93456286378</c:v>
                </c:pt>
                <c:pt idx="7019">
                  <c:v>75287.933741465677</c:v>
                </c:pt>
                <c:pt idx="7020">
                  <c:v>541393.47225933615</c:v>
                </c:pt>
                <c:pt idx="7021">
                  <c:v>64040.1714001894</c:v>
                </c:pt>
                <c:pt idx="7022">
                  <c:v>-122930.06467798166</c:v>
                </c:pt>
                <c:pt idx="7023">
                  <c:v>101028.61772616766</c:v>
                </c:pt>
                <c:pt idx="7024">
                  <c:v>260239.40624002507</c:v>
                </c:pt>
                <c:pt idx="7025">
                  <c:v>17913.089377448894</c:v>
                </c:pt>
                <c:pt idx="7026">
                  <c:v>95171.117359530414</c:v>
                </c:pt>
                <c:pt idx="7027">
                  <c:v>95171.117359530414</c:v>
                </c:pt>
                <c:pt idx="7028">
                  <c:v>-47920.026934062131</c:v>
                </c:pt>
                <c:pt idx="7029">
                  <c:v>-47434.276897398289</c:v>
                </c:pt>
                <c:pt idx="7030">
                  <c:v>-6043.2577321287245</c:v>
                </c:pt>
                <c:pt idx="7031">
                  <c:v>464269.96410247078</c:v>
                </c:pt>
                <c:pt idx="7032">
                  <c:v>-23477.929787820671</c:v>
                </c:pt>
                <c:pt idx="7033">
                  <c:v>481487.92577193212</c:v>
                </c:pt>
                <c:pt idx="7034">
                  <c:v>741732.8587260372</c:v>
                </c:pt>
                <c:pt idx="7035">
                  <c:v>-371713.44392136484</c:v>
                </c:pt>
                <c:pt idx="7036">
                  <c:v>1286000.8755483914</c:v>
                </c:pt>
                <c:pt idx="7037">
                  <c:v>114161.60890935548</c:v>
                </c:pt>
                <c:pt idx="7038">
                  <c:v>244111.02403040789</c:v>
                </c:pt>
                <c:pt idx="7039">
                  <c:v>-522371.90988927707</c:v>
                </c:pt>
                <c:pt idx="7040">
                  <c:v>371421.69482721016</c:v>
                </c:pt>
                <c:pt idx="7041">
                  <c:v>-40798.324778023642</c:v>
                </c:pt>
                <c:pt idx="7042">
                  <c:v>-65974.968851634068</c:v>
                </c:pt>
                <c:pt idx="7043">
                  <c:v>-42086.910622551106</c:v>
                </c:pt>
                <c:pt idx="7044">
                  <c:v>502736.4453038387</c:v>
                </c:pt>
                <c:pt idx="7045">
                  <c:v>88854.308947129175</c:v>
                </c:pt>
                <c:pt idx="7046">
                  <c:v>-122291.77726403554</c:v>
                </c:pt>
                <c:pt idx="7047">
                  <c:v>-34624.015998985153</c:v>
                </c:pt>
                <c:pt idx="7048">
                  <c:v>-102291.77726403554</c:v>
                </c:pt>
                <c:pt idx="7049">
                  <c:v>-18295.363841837272</c:v>
                </c:pt>
                <c:pt idx="7050">
                  <c:v>97977.262386397459</c:v>
                </c:pt>
                <c:pt idx="7051">
                  <c:v>-92371.729083771352</c:v>
                </c:pt>
                <c:pt idx="7052">
                  <c:v>123984.96483574528</c:v>
                </c:pt>
                <c:pt idx="7053">
                  <c:v>-6043.2577321287245</c:v>
                </c:pt>
                <c:pt idx="7054">
                  <c:v>-105629.66051256005</c:v>
                </c:pt>
                <c:pt idx="7055">
                  <c:v>166732.8587260372</c:v>
                </c:pt>
                <c:pt idx="7056">
                  <c:v>-212115.13319042511</c:v>
                </c:pt>
                <c:pt idx="7057">
                  <c:v>534553.41974903597</c:v>
                </c:pt>
                <c:pt idx="7058">
                  <c:v>90450.194753882941</c:v>
                </c:pt>
                <c:pt idx="7059">
                  <c:v>488917.08563748514</c:v>
                </c:pt>
                <c:pt idx="7060">
                  <c:v>415267.62880789908</c:v>
                </c:pt>
                <c:pt idx="7061">
                  <c:v>-663283.58171266341</c:v>
                </c:pt>
                <c:pt idx="7062">
                  <c:v>72878.94493720145</c:v>
                </c:pt>
                <c:pt idx="7063">
                  <c:v>-288437.86347520002</c:v>
                </c:pt>
                <c:pt idx="7064">
                  <c:v>501630.42540529487</c:v>
                </c:pt>
                <c:pt idx="7065">
                  <c:v>-73908.473260040395</c:v>
                </c:pt>
                <c:pt idx="7066">
                  <c:v>130299.71531237336</c:v>
                </c:pt>
                <c:pt idx="7067">
                  <c:v>200416.05031363573</c:v>
                </c:pt>
                <c:pt idx="7068">
                  <c:v>-1101031.4756029551</c:v>
                </c:pt>
                <c:pt idx="7069">
                  <c:v>276387.55038696295</c:v>
                </c:pt>
                <c:pt idx="7070">
                  <c:v>58249.179337072652</c:v>
                </c:pt>
                <c:pt idx="7071">
                  <c:v>-429781.39123729942</c:v>
                </c:pt>
                <c:pt idx="7072">
                  <c:v>258696.92099688854</c:v>
                </c:pt>
                <c:pt idx="7073">
                  <c:v>568021.4445705642</c:v>
                </c:pt>
                <c:pt idx="7074">
                  <c:v>-105175.99698037049</c:v>
                </c:pt>
                <c:pt idx="7075">
                  <c:v>225998.95035763201</c:v>
                </c:pt>
                <c:pt idx="7076">
                  <c:v>-48443.785347573459</c:v>
                </c:pt>
                <c:pt idx="7077">
                  <c:v>730309.75305629335</c:v>
                </c:pt>
                <c:pt idx="7078">
                  <c:v>258454.04597855685</c:v>
                </c:pt>
                <c:pt idx="7079">
                  <c:v>-115512.07422806788</c:v>
                </c:pt>
                <c:pt idx="7080">
                  <c:v>372380.1125844873</c:v>
                </c:pt>
                <c:pt idx="7081">
                  <c:v>123984.96483574528</c:v>
                </c:pt>
                <c:pt idx="7082">
                  <c:v>-115512.07422806788</c:v>
                </c:pt>
                <c:pt idx="7083">
                  <c:v>300416.05031363573</c:v>
                </c:pt>
                <c:pt idx="7084">
                  <c:v>-24358.550214427989</c:v>
                </c:pt>
                <c:pt idx="7085">
                  <c:v>-133232.99683371559</c:v>
                </c:pt>
                <c:pt idx="7086">
                  <c:v>-135122.8483516993</c:v>
                </c:pt>
                <c:pt idx="7087">
                  <c:v>-847837.89798862045</c:v>
                </c:pt>
                <c:pt idx="7088">
                  <c:v>-1217075.1284933775</c:v>
                </c:pt>
                <c:pt idx="7089">
                  <c:v>68628.632116393885</c:v>
                </c:pt>
                <c:pt idx="7090">
                  <c:v>-329549.80524611706</c:v>
                </c:pt>
                <c:pt idx="7091">
                  <c:v>39950.820395497838</c:v>
                </c:pt>
                <c:pt idx="7092">
                  <c:v>-49881.331209661439</c:v>
                </c:pt>
                <c:pt idx="7093">
                  <c:v>-113977.76214053482</c:v>
                </c:pt>
                <c:pt idx="7094">
                  <c:v>152987.30013031699</c:v>
                </c:pt>
                <c:pt idx="7095">
                  <c:v>-114515.66080586985</c:v>
                </c:pt>
                <c:pt idx="7096">
                  <c:v>-347744.01449573645</c:v>
                </c:pt>
                <c:pt idx="7097">
                  <c:v>-1472468.2952240342</c:v>
                </c:pt>
                <c:pt idx="7098">
                  <c:v>-492548.36623370228</c:v>
                </c:pt>
                <c:pt idx="7099">
                  <c:v>-259802.53027918376</c:v>
                </c:pt>
                <c:pt idx="7100">
                  <c:v>321556.21465242654</c:v>
                </c:pt>
                <c:pt idx="7101">
                  <c:v>-43402.676420119125</c:v>
                </c:pt>
                <c:pt idx="7102">
                  <c:v>566032.20430396916</c:v>
                </c:pt>
                <c:pt idx="7103">
                  <c:v>-162777.52730069915</c:v>
                </c:pt>
                <c:pt idx="7104">
                  <c:v>432702.30086359126</c:v>
                </c:pt>
                <c:pt idx="7105">
                  <c:v>286453.78133168444</c:v>
                </c:pt>
                <c:pt idx="7106">
                  <c:v>2112461.4837810327</c:v>
                </c:pt>
                <c:pt idx="7107">
                  <c:v>484766.738519412</c:v>
                </c:pt>
                <c:pt idx="7108">
                  <c:v>260450.19475388294</c:v>
                </c:pt>
                <c:pt idx="7109">
                  <c:v>-115512.07422806788</c:v>
                </c:pt>
                <c:pt idx="7110">
                  <c:v>-477115.7648257101</c:v>
                </c:pt>
                <c:pt idx="7111">
                  <c:v>908696.92099688854</c:v>
                </c:pt>
                <c:pt idx="7112">
                  <c:v>-55832.469218271319</c:v>
                </c:pt>
                <c:pt idx="7113">
                  <c:v>5156205.7421898758</c:v>
                </c:pt>
                <c:pt idx="7114">
                  <c:v>-219509.73893349641</c:v>
                </c:pt>
                <c:pt idx="7115">
                  <c:v>31664.569845542312</c:v>
                </c:pt>
                <c:pt idx="7116">
                  <c:v>409911.29608854791</c:v>
                </c:pt>
                <c:pt idx="7117">
                  <c:v>-88443.785347573459</c:v>
                </c:pt>
                <c:pt idx="7118">
                  <c:v>103458.70320405765</c:v>
                </c:pt>
                <c:pt idx="7119">
                  <c:v>116453.78133168444</c:v>
                </c:pt>
                <c:pt idx="7120">
                  <c:v>-20872.535530892201</c:v>
                </c:pt>
                <c:pt idx="7121">
                  <c:v>-30872.535530892201</c:v>
                </c:pt>
                <c:pt idx="7122">
                  <c:v>-121049.17960450216</c:v>
                </c:pt>
                <c:pt idx="7123">
                  <c:v>-24583.949686364271</c:v>
                </c:pt>
                <c:pt idx="7124">
                  <c:v>-196268.93456286378</c:v>
                </c:pt>
                <c:pt idx="7125">
                  <c:v>-199937.23783358512</c:v>
                </c:pt>
                <c:pt idx="7126">
                  <c:v>-42251.710951414891</c:v>
                </c:pt>
                <c:pt idx="7127">
                  <c:v>672878.94493720145</c:v>
                </c:pt>
                <c:pt idx="7128">
                  <c:v>-115512.07422806788</c:v>
                </c:pt>
                <c:pt idx="7129">
                  <c:v>-924210.54460075079</c:v>
                </c:pt>
                <c:pt idx="7130">
                  <c:v>-162264.5546961613</c:v>
                </c:pt>
                <c:pt idx="7131">
                  <c:v>-624952.82891518809</c:v>
                </c:pt>
                <c:pt idx="7132">
                  <c:v>-622305.4912153706</c:v>
                </c:pt>
                <c:pt idx="7133">
                  <c:v>-455293.27975389524</c:v>
                </c:pt>
                <c:pt idx="7134">
                  <c:v>-239102.12779206247</c:v>
                </c:pt>
                <c:pt idx="7135">
                  <c:v>-71559.513031332288</c:v>
                </c:pt>
                <c:pt idx="7136">
                  <c:v>561732.8587260372</c:v>
                </c:pt>
                <c:pt idx="7137">
                  <c:v>52736.4453038387</c:v>
                </c:pt>
                <c:pt idx="7138">
                  <c:v>116698.71428578952</c:v>
                </c:pt>
                <c:pt idx="7139">
                  <c:v>274093.32002886059</c:v>
                </c:pt>
                <c:pt idx="7140">
                  <c:v>280319.47724969359</c:v>
                </c:pt>
                <c:pt idx="7141">
                  <c:v>2068935.8062572861</c:v>
                </c:pt>
                <c:pt idx="7142">
                  <c:v>-1024068.0449673883</c:v>
                </c:pt>
                <c:pt idx="7143">
                  <c:v>1826140.6856106967</c:v>
                </c:pt>
                <c:pt idx="7144">
                  <c:v>-74620.15206238511</c:v>
                </c:pt>
                <c:pt idx="7145">
                  <c:v>286453.78133168444</c:v>
                </c:pt>
                <c:pt idx="7146">
                  <c:v>316453.78133168444</c:v>
                </c:pt>
                <c:pt idx="7147">
                  <c:v>-995179.35510302032</c:v>
                </c:pt>
                <c:pt idx="7148">
                  <c:v>279167.53078172868</c:v>
                </c:pt>
                <c:pt idx="7149">
                  <c:v>271664.56984554231</c:v>
                </c:pt>
                <c:pt idx="7150">
                  <c:v>312947.23381769611</c:v>
                </c:pt>
                <c:pt idx="7151">
                  <c:v>30484.339194130152</c:v>
                </c:pt>
                <c:pt idx="7152">
                  <c:v>215199.33992740465</c:v>
                </c:pt>
                <c:pt idx="7153">
                  <c:v>-246268.93456286378</c:v>
                </c:pt>
                <c:pt idx="7154">
                  <c:v>-473817.46595086763</c:v>
                </c:pt>
                <c:pt idx="7155">
                  <c:v>241825.44203204429</c:v>
                </c:pt>
                <c:pt idx="7156">
                  <c:v>358557.65366484132</c:v>
                </c:pt>
                <c:pt idx="7157">
                  <c:v>111125.67118020728</c:v>
                </c:pt>
                <c:pt idx="7158">
                  <c:v>31487.925771932118</c:v>
                </c:pt>
                <c:pt idx="7159">
                  <c:v>-19618.094126611948</c:v>
                </c:pt>
                <c:pt idx="7160">
                  <c:v>-115512.07422806788</c:v>
                </c:pt>
                <c:pt idx="7161">
                  <c:v>3604.5120564238168</c:v>
                </c:pt>
                <c:pt idx="7162">
                  <c:v>-120116.9264793261</c:v>
                </c:pt>
                <c:pt idx="7163">
                  <c:v>-247716.4604794546</c:v>
                </c:pt>
                <c:pt idx="7164">
                  <c:v>30273.550680272747</c:v>
                </c:pt>
                <c:pt idx="7165">
                  <c:v>474477.21693027392</c:v>
                </c:pt>
                <c:pt idx="7166">
                  <c:v>211125.67118020728</c:v>
                </c:pt>
                <c:pt idx="7167">
                  <c:v>26886.382739677094</c:v>
                </c:pt>
                <c:pt idx="7168">
                  <c:v>-115512.07422806788</c:v>
                </c:pt>
                <c:pt idx="7169">
                  <c:v>-69658.16043923283</c:v>
                </c:pt>
                <c:pt idx="7170">
                  <c:v>1072865.8626211509</c:v>
                </c:pt>
                <c:pt idx="7171">
                  <c:v>-69658.16043923283</c:v>
                </c:pt>
                <c:pt idx="7172">
                  <c:v>1072865.8626211509</c:v>
                </c:pt>
                <c:pt idx="7173">
                  <c:v>176174.70393733215</c:v>
                </c:pt>
                <c:pt idx="7174">
                  <c:v>258089.73345105909</c:v>
                </c:pt>
                <c:pt idx="7175">
                  <c:v>531596.28096504742</c:v>
                </c:pt>
                <c:pt idx="7176">
                  <c:v>706524.12814795226</c:v>
                </c:pt>
                <c:pt idx="7177">
                  <c:v>49065.097460986581</c:v>
                </c:pt>
                <c:pt idx="7178">
                  <c:v>39065.097460986581</c:v>
                </c:pt>
                <c:pt idx="7179">
                  <c:v>146212.96424912568</c:v>
                </c:pt>
                <c:pt idx="7180">
                  <c:v>497708.22273596446</c:v>
                </c:pt>
                <c:pt idx="7181">
                  <c:v>-148335.43015445769</c:v>
                </c:pt>
                <c:pt idx="7182">
                  <c:v>64877.1516483007</c:v>
                </c:pt>
                <c:pt idx="7183">
                  <c:v>340960.05148687446</c:v>
                </c:pt>
                <c:pt idx="7184">
                  <c:v>41783.949418934993</c:v>
                </c:pt>
                <c:pt idx="7185">
                  <c:v>306317.2035706949</c:v>
                </c:pt>
                <c:pt idx="7186">
                  <c:v>-256403.71903495258</c:v>
                </c:pt>
                <c:pt idx="7187">
                  <c:v>-6756.7425353007857</c:v>
                </c:pt>
                <c:pt idx="7188">
                  <c:v>-86328.256998854689</c:v>
                </c:pt>
                <c:pt idx="7189">
                  <c:v>-133232.99683371559</c:v>
                </c:pt>
                <c:pt idx="7190">
                  <c:v>785518.48363437783</c:v>
                </c:pt>
                <c:pt idx="7191">
                  <c:v>258454.04597855685</c:v>
                </c:pt>
                <c:pt idx="7192">
                  <c:v>-162264.5546961613</c:v>
                </c:pt>
                <c:pt idx="7193">
                  <c:v>38628.632116393885</c:v>
                </c:pt>
                <c:pt idx="7194">
                  <c:v>105319.5388652666</c:v>
                </c:pt>
                <c:pt idx="7195">
                  <c:v>605444.27288150974</c:v>
                </c:pt>
                <c:pt idx="7196">
                  <c:v>-51.695534604601562</c:v>
                </c:pt>
                <c:pt idx="7197">
                  <c:v>711732.8587260372</c:v>
                </c:pt>
                <c:pt idx="7198">
                  <c:v>-25752.398208602797</c:v>
                </c:pt>
                <c:pt idx="7199">
                  <c:v>265313.61699289316</c:v>
                </c:pt>
                <c:pt idx="7200">
                  <c:v>-87149.27763067279</c:v>
                </c:pt>
                <c:pt idx="7201">
                  <c:v>-27012.699869683012</c:v>
                </c:pt>
                <c:pt idx="7202">
                  <c:v>4127.4644691077992</c:v>
                </c:pt>
                <c:pt idx="7203">
                  <c:v>5416.0503136357293</c:v>
                </c:pt>
                <c:pt idx="7204">
                  <c:v>-115512.07422806788</c:v>
                </c:pt>
                <c:pt idx="7205">
                  <c:v>286487.92577193212</c:v>
                </c:pt>
                <c:pt idx="7206">
                  <c:v>231642.20753446873</c:v>
                </c:pt>
                <c:pt idx="7207">
                  <c:v>407058.91094174096</c:v>
                </c:pt>
                <c:pt idx="7208">
                  <c:v>305130.05104690976</c:v>
                </c:pt>
                <c:pt idx="7209">
                  <c:v>66807.069478905061</c:v>
                </c:pt>
                <c:pt idx="7210">
                  <c:v>87520.554282077122</c:v>
                </c:pt>
                <c:pt idx="7211">
                  <c:v>-19834.804512843024</c:v>
                </c:pt>
                <c:pt idx="7212">
                  <c:v>613731.06543713622</c:v>
                </c:pt>
                <c:pt idx="7213">
                  <c:v>-46049.179604502162</c:v>
                </c:pt>
                <c:pt idx="7214">
                  <c:v>-127619.8874155127</c:v>
                </c:pt>
                <c:pt idx="7215">
                  <c:v>1382702.3008635913</c:v>
                </c:pt>
                <c:pt idx="7216">
                  <c:v>-54549.805246117059</c:v>
                </c:pt>
                <c:pt idx="7217">
                  <c:v>275461.97688305657</c:v>
                </c:pt>
                <c:pt idx="7218">
                  <c:v>70450.194753882941</c:v>
                </c:pt>
                <c:pt idx="7219">
                  <c:v>-793853.58024611487</c:v>
                </c:pt>
                <c:pt idx="7220">
                  <c:v>-12817.59361332003</c:v>
                </c:pt>
                <c:pt idx="7221">
                  <c:v>613662.77655664133</c:v>
                </c:pt>
                <c:pt idx="7222">
                  <c:v>154901.4460738129</c:v>
                </c:pt>
                <c:pt idx="7223">
                  <c:v>326522.07021217933</c:v>
                </c:pt>
                <c:pt idx="7224">
                  <c:v>200353.68330551405</c:v>
                </c:pt>
                <c:pt idx="7225">
                  <c:v>-136043.25773212872</c:v>
                </c:pt>
                <c:pt idx="7226">
                  <c:v>-107229.41025591409</c:v>
                </c:pt>
                <c:pt idx="7227">
                  <c:v>13996.808580491925</c:v>
                </c:pt>
                <c:pt idx="7228">
                  <c:v>-178646.5940532845</c:v>
                </c:pt>
                <c:pt idx="7229">
                  <c:v>714161.60890935548</c:v>
                </c:pt>
                <c:pt idx="7230">
                  <c:v>714161.60890935548</c:v>
                </c:pt>
                <c:pt idx="7231">
                  <c:v>-14009.113291881513</c:v>
                </c:pt>
                <c:pt idx="7232">
                  <c:v>613731.06543713622</c:v>
                </c:pt>
                <c:pt idx="7233">
                  <c:v>710564.41020379867</c:v>
                </c:pt>
                <c:pt idx="7234">
                  <c:v>-19760.59375997493</c:v>
                </c:pt>
                <c:pt idx="7235">
                  <c:v>177471.54694880429</c:v>
                </c:pt>
                <c:pt idx="7236">
                  <c:v>-115512.07422806788</c:v>
                </c:pt>
                <c:pt idx="7237">
                  <c:v>-115512.07422806788</c:v>
                </c:pt>
                <c:pt idx="7238">
                  <c:v>-115512.07422806788</c:v>
                </c:pt>
                <c:pt idx="7239">
                  <c:v>-115512.07422806788</c:v>
                </c:pt>
                <c:pt idx="7240">
                  <c:v>82810.656056706561</c:v>
                </c:pt>
                <c:pt idx="7241">
                  <c:v>1281533.852341353</c:v>
                </c:pt>
                <c:pt idx="7242">
                  <c:v>-85474.078563146759</c:v>
                </c:pt>
                <c:pt idx="7243">
                  <c:v>710564.41020379867</c:v>
                </c:pt>
                <c:pt idx="7244">
                  <c:v>247063.02681328729</c:v>
                </c:pt>
                <c:pt idx="7245">
                  <c:v>70778.304905360099</c:v>
                </c:pt>
                <c:pt idx="7246">
                  <c:v>-115512.07422806788</c:v>
                </c:pt>
                <c:pt idx="7247">
                  <c:v>115484.33919413015</c:v>
                </c:pt>
                <c:pt idx="7248">
                  <c:v>-20940.824411386624</c:v>
                </c:pt>
                <c:pt idx="7249">
                  <c:v>-22155.199503045995</c:v>
                </c:pt>
                <c:pt idx="7250">
                  <c:v>-9120.5003452016972</c:v>
                </c:pt>
                <c:pt idx="7251">
                  <c:v>-74800.660072595347</c:v>
                </c:pt>
                <c:pt idx="7252">
                  <c:v>81097.448612333275</c:v>
                </c:pt>
                <c:pt idx="7253">
                  <c:v>176630.42540529487</c:v>
                </c:pt>
                <c:pt idx="7254">
                  <c:v>421202.92650520615</c:v>
                </c:pt>
                <c:pt idx="7255">
                  <c:v>-52725.198036497459</c:v>
                </c:pt>
                <c:pt idx="7256">
                  <c:v>-7189.3439432934392</c:v>
                </c:pt>
                <c:pt idx="7257">
                  <c:v>168628.63211639388</c:v>
                </c:pt>
                <c:pt idx="7258">
                  <c:v>-97297.699136408744</c:v>
                </c:pt>
                <c:pt idx="7259">
                  <c:v>959692.52776654391</c:v>
                </c:pt>
                <c:pt idx="7260">
                  <c:v>150526.19879565178</c:v>
                </c:pt>
                <c:pt idx="7261">
                  <c:v>-24369.574594705133</c:v>
                </c:pt>
                <c:pt idx="7262">
                  <c:v>125307.69512051996</c:v>
                </c:pt>
                <c:pt idx="7263">
                  <c:v>-952824.02238366916</c:v>
                </c:pt>
                <c:pt idx="7264">
                  <c:v>-42661.760154486634</c:v>
                </c:pt>
                <c:pt idx="7265">
                  <c:v>151459.70320405765</c:v>
                </c:pt>
                <c:pt idx="7266">
                  <c:v>72878.94493720145</c:v>
                </c:pt>
                <c:pt idx="7267">
                  <c:v>-452480.07735320786</c:v>
                </c:pt>
                <c:pt idx="7268">
                  <c:v>-853582.29493072443</c:v>
                </c:pt>
                <c:pt idx="7269">
                  <c:v>1370558.5499469985</c:v>
                </c:pt>
                <c:pt idx="7270">
                  <c:v>112512.57447393052</c:v>
                </c:pt>
                <c:pt idx="7271">
                  <c:v>-247155.19950304599</c:v>
                </c:pt>
                <c:pt idx="7272">
                  <c:v>-59938.624537932687</c:v>
                </c:pt>
                <c:pt idx="7273">
                  <c:v>427953.15569006931</c:v>
                </c:pt>
                <c:pt idx="7274">
                  <c:v>72380.112584487302</c:v>
                </c:pt>
                <c:pt idx="7275">
                  <c:v>-78227.074961342383</c:v>
                </c:pt>
                <c:pt idx="7276">
                  <c:v>-473817.46595086763</c:v>
                </c:pt>
                <c:pt idx="7277">
                  <c:v>-1296897.3100542249</c:v>
                </c:pt>
                <c:pt idx="7278">
                  <c:v>799692.71549572842</c:v>
                </c:pt>
                <c:pt idx="7279">
                  <c:v>-339409.99518381199</c:v>
                </c:pt>
                <c:pt idx="7280">
                  <c:v>-935836.4589762059</c:v>
                </c:pt>
                <c:pt idx="7281">
                  <c:v>511125.67118020728</c:v>
                </c:pt>
                <c:pt idx="7282">
                  <c:v>28270.889714808203</c:v>
                </c:pt>
                <c:pt idx="7283">
                  <c:v>-1150786.54264885</c:v>
                </c:pt>
                <c:pt idx="7284">
                  <c:v>570671.16739530489</c:v>
                </c:pt>
                <c:pt idx="7285">
                  <c:v>-115512.07422806788</c:v>
                </c:pt>
                <c:pt idx="7286">
                  <c:v>-19760.59375997493</c:v>
                </c:pt>
                <c:pt idx="7287">
                  <c:v>371129.30624007829</c:v>
                </c:pt>
                <c:pt idx="7288">
                  <c:v>-71559.513031332288</c:v>
                </c:pt>
                <c:pt idx="7289">
                  <c:v>-27051.888695888687</c:v>
                </c:pt>
                <c:pt idx="7290">
                  <c:v>-72224.246715896297</c:v>
                </c:pt>
                <c:pt idx="7291">
                  <c:v>11161.608909355476</c:v>
                </c:pt>
                <c:pt idx="7292">
                  <c:v>-89605.415559911169</c:v>
                </c:pt>
                <c:pt idx="7293">
                  <c:v>25451.234256354161</c:v>
                </c:pt>
                <c:pt idx="7294">
                  <c:v>140142.8331760834</c:v>
                </c:pt>
                <c:pt idx="7295">
                  <c:v>154901.4460738129</c:v>
                </c:pt>
                <c:pt idx="7296">
                  <c:v>-246268.93456286378</c:v>
                </c:pt>
                <c:pt idx="7297">
                  <c:v>371129.30624007829</c:v>
                </c:pt>
                <c:pt idx="7298">
                  <c:v>161341.83956076717</c:v>
                </c:pt>
                <c:pt idx="7299">
                  <c:v>426630.42540529487</c:v>
                </c:pt>
                <c:pt idx="7300">
                  <c:v>52702.300863591256</c:v>
                </c:pt>
                <c:pt idx="7301">
                  <c:v>67305.901831618976</c:v>
                </c:pt>
                <c:pt idx="7302">
                  <c:v>220450.19475388294</c:v>
                </c:pt>
                <c:pt idx="7303">
                  <c:v>-106257.09081811737</c:v>
                </c:pt>
                <c:pt idx="7304">
                  <c:v>954338.25298296567</c:v>
                </c:pt>
                <c:pt idx="7305">
                  <c:v>-115512.07422806788</c:v>
                </c:pt>
                <c:pt idx="7306">
                  <c:v>-38546.21866831556</c:v>
                </c:pt>
                <c:pt idx="7307">
                  <c:v>-27149.27763067279</c:v>
                </c:pt>
                <c:pt idx="7308">
                  <c:v>1370558.5499469985</c:v>
                </c:pt>
                <c:pt idx="7309">
                  <c:v>-333409.64090732578</c:v>
                </c:pt>
                <c:pt idx="7310">
                  <c:v>32919.011249822099</c:v>
                </c:pt>
                <c:pt idx="7311">
                  <c:v>69127.464469107799</c:v>
                </c:pt>
                <c:pt idx="7312">
                  <c:v>-578289.50358503684</c:v>
                </c:pt>
                <c:pt idx="7313">
                  <c:v>360397.04612521175</c:v>
                </c:pt>
                <c:pt idx="7314">
                  <c:v>-827560.87853004131</c:v>
                </c:pt>
                <c:pt idx="7315">
                  <c:v>82981.378257943783</c:v>
                </c:pt>
                <c:pt idx="7316">
                  <c:v>-4221.6950946399011</c:v>
                </c:pt>
                <c:pt idx="7317">
                  <c:v>-87086.910622551106</c:v>
                </c:pt>
                <c:pt idx="7318">
                  <c:v>-64866.61365851853</c:v>
                </c:pt>
                <c:pt idx="7319">
                  <c:v>455552.62807462504</c:v>
                </c:pt>
                <c:pt idx="7320">
                  <c:v>-67189.343943293439</c:v>
                </c:pt>
                <c:pt idx="7321">
                  <c:v>180211.18367215106</c:v>
                </c:pt>
                <c:pt idx="7322">
                  <c:v>-113505.09441992175</c:v>
                </c:pt>
                <c:pt idx="7323">
                  <c:v>115848.65172162792</c:v>
                </c:pt>
                <c:pt idx="7324">
                  <c:v>2068935.8062572861</c:v>
                </c:pt>
                <c:pt idx="7325">
                  <c:v>76738.780598410172</c:v>
                </c:pt>
                <c:pt idx="7326">
                  <c:v>3560.3432358992286</c:v>
                </c:pt>
                <c:pt idx="7327">
                  <c:v>1127736.4453038387</c:v>
                </c:pt>
                <c:pt idx="7328">
                  <c:v>569344.17485533911</c:v>
                </c:pt>
                <c:pt idx="7329">
                  <c:v>737461.48378103273</c:v>
                </c:pt>
                <c:pt idx="7330">
                  <c:v>-37052.766182303894</c:v>
                </c:pt>
                <c:pt idx="7331">
                  <c:v>-18295.363841837272</c:v>
                </c:pt>
                <c:pt idx="7332">
                  <c:v>96359.32781908894</c:v>
                </c:pt>
                <c:pt idx="7333">
                  <c:v>476630.42540529487</c:v>
                </c:pt>
                <c:pt idx="7334">
                  <c:v>-308696.51038064016</c:v>
                </c:pt>
                <c:pt idx="7335">
                  <c:v>-612838.46800833195</c:v>
                </c:pt>
                <c:pt idx="7336">
                  <c:v>153474.85616780748</c:v>
                </c:pt>
                <c:pt idx="7337">
                  <c:v>932252.50126800174</c:v>
                </c:pt>
                <c:pt idx="7338">
                  <c:v>604338.25298296567</c:v>
                </c:pt>
                <c:pt idx="7339">
                  <c:v>-46003.191419508075</c:v>
                </c:pt>
                <c:pt idx="7340">
                  <c:v>638619.58100883197</c:v>
                </c:pt>
                <c:pt idx="7341">
                  <c:v>25493.305638634367</c:v>
                </c:pt>
                <c:pt idx="7342">
                  <c:v>873274.5206317245</c:v>
                </c:pt>
                <c:pt idx="7343">
                  <c:v>-235306.34593913751</c:v>
                </c:pt>
                <c:pt idx="7344">
                  <c:v>-213796.17607720476</c:v>
                </c:pt>
                <c:pt idx="7345">
                  <c:v>-350907.25166943017</c:v>
                </c:pt>
                <c:pt idx="7346">
                  <c:v>-73546.21866831556</c:v>
                </c:pt>
                <c:pt idx="7347">
                  <c:v>768757.44437867962</c:v>
                </c:pt>
                <c:pt idx="7348">
                  <c:v>-78335.430154457688</c:v>
                </c:pt>
                <c:pt idx="7349">
                  <c:v>-163179.8482050444</c:v>
                </c:pt>
                <c:pt idx="7350">
                  <c:v>-14800.660072595347</c:v>
                </c:pt>
                <c:pt idx="7351">
                  <c:v>849030.95302073937</c:v>
                </c:pt>
                <c:pt idx="7352">
                  <c:v>-115512.07422806788</c:v>
                </c:pt>
                <c:pt idx="7353">
                  <c:v>2412947.2338176961</c:v>
                </c:pt>
                <c:pt idx="7354">
                  <c:v>165359.60517788725</c:v>
                </c:pt>
                <c:pt idx="7355">
                  <c:v>57668.156423343811</c:v>
                </c:pt>
                <c:pt idx="7356">
                  <c:v>-313267.1412739628</c:v>
                </c:pt>
                <c:pt idx="7357">
                  <c:v>124032.60127427778</c:v>
                </c:pt>
                <c:pt idx="7358">
                  <c:v>-22155.199503045995</c:v>
                </c:pt>
                <c:pt idx="7359">
                  <c:v>-524538.02311694343</c:v>
                </c:pt>
                <c:pt idx="7360">
                  <c:v>111499.76951667853</c:v>
                </c:pt>
                <c:pt idx="7361">
                  <c:v>-28868.406947419513</c:v>
                </c:pt>
                <c:pt idx="7362">
                  <c:v>205552.62807462504</c:v>
                </c:pt>
                <c:pt idx="7363">
                  <c:v>177953.15569006931</c:v>
                </c:pt>
                <c:pt idx="7364">
                  <c:v>354824.00301962951</c:v>
                </c:pt>
                <c:pt idx="7365">
                  <c:v>-4937.2378335851245</c:v>
                </c:pt>
                <c:pt idx="7366">
                  <c:v>1149125.6711802073</c:v>
                </c:pt>
                <c:pt idx="7367">
                  <c:v>239138.48884938564</c:v>
                </c:pt>
                <c:pt idx="7368">
                  <c:v>-145113.88190719532</c:v>
                </c:pt>
                <c:pt idx="7369">
                  <c:v>522987.30013031699</c:v>
                </c:pt>
                <c:pt idx="7370">
                  <c:v>-103614.50754881022</c:v>
                </c:pt>
                <c:pt idx="7371">
                  <c:v>-327921.46481104475</c:v>
                </c:pt>
                <c:pt idx="7372">
                  <c:v>209235.81966222357</c:v>
                </c:pt>
                <c:pt idx="7373">
                  <c:v>335239.40624002507</c:v>
                </c:pt>
                <c:pt idx="7374">
                  <c:v>-196758.80047107395</c:v>
                </c:pt>
                <c:pt idx="7375">
                  <c:v>63878.94493720145</c:v>
                </c:pt>
                <c:pt idx="7376">
                  <c:v>-434469.73423644854</c:v>
                </c:pt>
                <c:pt idx="7377">
                  <c:v>-243546.21866831556</c:v>
                </c:pt>
                <c:pt idx="7378">
                  <c:v>-1070786.54264885</c:v>
                </c:pt>
                <c:pt idx="7379">
                  <c:v>-624952.82891518809</c:v>
                </c:pt>
                <c:pt idx="7380">
                  <c:v>-622305.4912153706</c:v>
                </c:pt>
                <c:pt idx="7381">
                  <c:v>-455293.27975389524</c:v>
                </c:pt>
                <c:pt idx="7382">
                  <c:v>-239102.12779206247</c:v>
                </c:pt>
                <c:pt idx="7383">
                  <c:v>118950.82039549784</c:v>
                </c:pt>
                <c:pt idx="7384">
                  <c:v>-26043.257732128724</c:v>
                </c:pt>
                <c:pt idx="7385">
                  <c:v>-32792.705425823573</c:v>
                </c:pt>
                <c:pt idx="7386">
                  <c:v>17913.089377448894</c:v>
                </c:pt>
                <c:pt idx="7387">
                  <c:v>-34515.660805869848</c:v>
                </c:pt>
                <c:pt idx="7388">
                  <c:v>1225353.6216899408</c:v>
                </c:pt>
                <c:pt idx="7389">
                  <c:v>238396.78147833934</c:v>
                </c:pt>
                <c:pt idx="7390">
                  <c:v>235131.05104690976</c:v>
                </c:pt>
                <c:pt idx="7391">
                  <c:v>106590.35909267422</c:v>
                </c:pt>
                <c:pt idx="7392">
                  <c:v>404945.44052879512</c:v>
                </c:pt>
                <c:pt idx="7393">
                  <c:v>67913.089377448894</c:v>
                </c:pt>
                <c:pt idx="7394">
                  <c:v>-171268.93456286378</c:v>
                </c:pt>
                <c:pt idx="7395">
                  <c:v>-35838.391090644524</c:v>
                </c:pt>
                <c:pt idx="7396">
                  <c:v>517913.08937744889</c:v>
                </c:pt>
                <c:pt idx="7397">
                  <c:v>-115512.07422806788</c:v>
                </c:pt>
                <c:pt idx="7398">
                  <c:v>116453.78133168444</c:v>
                </c:pt>
                <c:pt idx="7399">
                  <c:v>1270387.7661301885</c:v>
                </c:pt>
                <c:pt idx="7400">
                  <c:v>1785393.6880025617</c:v>
                </c:pt>
                <c:pt idx="7401">
                  <c:v>-35122.8483516993</c:v>
                </c:pt>
                <c:pt idx="7402">
                  <c:v>27844.800496954005</c:v>
                </c:pt>
                <c:pt idx="7403">
                  <c:v>682702.30086359126</c:v>
                </c:pt>
                <c:pt idx="7404">
                  <c:v>613055.58901081141</c:v>
                </c:pt>
                <c:pt idx="7405">
                  <c:v>737947.23381769611</c:v>
                </c:pt>
                <c:pt idx="7406">
                  <c:v>-280199.33899339056</c:v>
                </c:pt>
                <c:pt idx="7407">
                  <c:v>-347744.01449573645</c:v>
                </c:pt>
                <c:pt idx="7408">
                  <c:v>-358768.66319773532</c:v>
                </c:pt>
                <c:pt idx="7409">
                  <c:v>-395571.22164680017</c:v>
                </c:pt>
                <c:pt idx="7410">
                  <c:v>-409438.21775168646</c:v>
                </c:pt>
                <c:pt idx="7411">
                  <c:v>-205795.09247670835</c:v>
                </c:pt>
                <c:pt idx="7412">
                  <c:v>-849444.13962405967</c:v>
                </c:pt>
                <c:pt idx="7413">
                  <c:v>-448108.32702323422</c:v>
                </c:pt>
                <c:pt idx="7414">
                  <c:v>579563.29817841621</c:v>
                </c:pt>
                <c:pt idx="7415">
                  <c:v>532343.27857318195</c:v>
                </c:pt>
                <c:pt idx="7416">
                  <c:v>710518.48363437783</c:v>
                </c:pt>
                <c:pt idx="7417">
                  <c:v>182810.65605670656</c:v>
                </c:pt>
                <c:pt idx="7418">
                  <c:v>610518.48363437783</c:v>
                </c:pt>
                <c:pt idx="7419">
                  <c:v>-99044.124890663661</c:v>
                </c:pt>
                <c:pt idx="7420">
                  <c:v>-52155.199503045995</c:v>
                </c:pt>
                <c:pt idx="7421">
                  <c:v>25416.050313635729</c:v>
                </c:pt>
                <c:pt idx="7422">
                  <c:v>-256390.37207202986</c:v>
                </c:pt>
                <c:pt idx="7423">
                  <c:v>574247.6017913972</c:v>
                </c:pt>
                <c:pt idx="7424">
                  <c:v>270450.19475388294</c:v>
                </c:pt>
                <c:pt idx="7425">
                  <c:v>355273.55068027275</c:v>
                </c:pt>
                <c:pt idx="7426">
                  <c:v>-65866.61365851853</c:v>
                </c:pt>
                <c:pt idx="7427">
                  <c:v>-48540.296795942355</c:v>
                </c:pt>
                <c:pt idx="7428">
                  <c:v>426023.23785946518</c:v>
                </c:pt>
                <c:pt idx="7429">
                  <c:v>1267351.8284010403</c:v>
                </c:pt>
                <c:pt idx="7430">
                  <c:v>176630.42540529487</c:v>
                </c:pt>
                <c:pt idx="7431">
                  <c:v>-108363.65272233193</c:v>
                </c:pt>
                <c:pt idx="7432">
                  <c:v>548091.52673995961</c:v>
                </c:pt>
                <c:pt idx="7433">
                  <c:v>522163.40219825646</c:v>
                </c:pt>
                <c:pt idx="7434">
                  <c:v>522048.70184840867</c:v>
                </c:pt>
                <c:pt idx="7435">
                  <c:v>-298192.93052109494</c:v>
                </c:pt>
                <c:pt idx="7436">
                  <c:v>-115512.07422806788</c:v>
                </c:pt>
                <c:pt idx="7437">
                  <c:v>-115512.07422806788</c:v>
                </c:pt>
                <c:pt idx="7438">
                  <c:v>441527.99208455253</c:v>
                </c:pt>
                <c:pt idx="7439">
                  <c:v>-67080.988750177901</c:v>
                </c:pt>
                <c:pt idx="7440">
                  <c:v>86683.574033965822</c:v>
                </c:pt>
                <c:pt idx="7441">
                  <c:v>255719.99215321196</c:v>
                </c:pt>
                <c:pt idx="7442">
                  <c:v>211066.34874421661</c:v>
                </c:pt>
                <c:pt idx="7443">
                  <c:v>199058.17558861338</c:v>
                </c:pt>
                <c:pt idx="7444">
                  <c:v>-117297.69913640874</c:v>
                </c:pt>
                <c:pt idx="7445">
                  <c:v>-213437.86347520002</c:v>
                </c:pt>
                <c:pt idx="7446">
                  <c:v>-115512.07422806788</c:v>
                </c:pt>
                <c:pt idx="7447">
                  <c:v>-37753.420604371466</c:v>
                </c:pt>
                <c:pt idx="7448">
                  <c:v>-158267.1412739628</c:v>
                </c:pt>
                <c:pt idx="7449">
                  <c:v>-109583.94968636427</c:v>
                </c:pt>
                <c:pt idx="7450">
                  <c:v>327269.42957852595</c:v>
                </c:pt>
                <c:pt idx="7451">
                  <c:v>377818.63586485316</c:v>
                </c:pt>
                <c:pt idx="7452">
                  <c:v>111125.67118020728</c:v>
                </c:pt>
                <c:pt idx="7453">
                  <c:v>570455.48499097116</c:v>
                </c:pt>
                <c:pt idx="7454">
                  <c:v>-59686.383007106837</c:v>
                </c:pt>
                <c:pt idx="7455">
                  <c:v>285347.76143314084</c:v>
                </c:pt>
                <c:pt idx="7456">
                  <c:v>17537.500534727471</c:v>
                </c:pt>
                <c:pt idx="7457">
                  <c:v>-1066037.3974753283</c:v>
                </c:pt>
                <c:pt idx="7458">
                  <c:v>111453.78133168444</c:v>
                </c:pt>
                <c:pt idx="7459">
                  <c:v>139518.98550054152</c:v>
                </c:pt>
                <c:pt idx="7460">
                  <c:v>561732.8587260372</c:v>
                </c:pt>
                <c:pt idx="7461">
                  <c:v>667414.25702473475</c:v>
                </c:pt>
                <c:pt idx="7462">
                  <c:v>136562.13652479998</c:v>
                </c:pt>
                <c:pt idx="7463">
                  <c:v>36562.136524799978</c:v>
                </c:pt>
                <c:pt idx="7464">
                  <c:v>-34758.535824201535</c:v>
                </c:pt>
                <c:pt idx="7465">
                  <c:v>-11009.113291881513</c:v>
                </c:pt>
                <c:pt idx="7466">
                  <c:v>-115512.07422806788</c:v>
                </c:pt>
                <c:pt idx="7467">
                  <c:v>-667143.41737387213</c:v>
                </c:pt>
                <c:pt idx="7468">
                  <c:v>-6043.2577321287245</c:v>
                </c:pt>
                <c:pt idx="7469">
                  <c:v>-306923.24693685956</c:v>
                </c:pt>
                <c:pt idx="7470">
                  <c:v>782161.40462127351</c:v>
                </c:pt>
                <c:pt idx="7471">
                  <c:v>-100851.0816703164</c:v>
                </c:pt>
                <c:pt idx="7472">
                  <c:v>-83982.274330673506</c:v>
                </c:pt>
                <c:pt idx="7473">
                  <c:v>1278950.8203954978</c:v>
                </c:pt>
                <c:pt idx="7474">
                  <c:v>30235.097539051436</c:v>
                </c:pt>
                <c:pt idx="7475">
                  <c:v>283309.48840942094</c:v>
                </c:pt>
                <c:pt idx="7476">
                  <c:v>283309.48840942094</c:v>
                </c:pt>
                <c:pt idx="7477">
                  <c:v>-170375.08649300458</c:v>
                </c:pt>
                <c:pt idx="7478">
                  <c:v>36345.426138569135</c:v>
                </c:pt>
                <c:pt idx="7479">
                  <c:v>-40798.324778023642</c:v>
                </c:pt>
                <c:pt idx="7480">
                  <c:v>56379.570578816347</c:v>
                </c:pt>
                <c:pt idx="7481">
                  <c:v>-206043.25773212872</c:v>
                </c:pt>
                <c:pt idx="7482">
                  <c:v>-71940.824411386624</c:v>
                </c:pt>
                <c:pt idx="7483">
                  <c:v>575537.48782280134</c:v>
                </c:pt>
                <c:pt idx="7484">
                  <c:v>-23301.285714210477</c:v>
                </c:pt>
                <c:pt idx="7485">
                  <c:v>-32086.910622551106</c:v>
                </c:pt>
                <c:pt idx="7486">
                  <c:v>20450.194753882941</c:v>
                </c:pt>
                <c:pt idx="7487">
                  <c:v>478842.4652023823</c:v>
                </c:pt>
                <c:pt idx="7488">
                  <c:v>515877.1516483007</c:v>
                </c:pt>
                <c:pt idx="7489">
                  <c:v>720463.27706993325</c:v>
                </c:pt>
                <c:pt idx="7490">
                  <c:v>-430860.7534017181</c:v>
                </c:pt>
                <c:pt idx="7491">
                  <c:v>-255231.20354481461</c:v>
                </c:pt>
                <c:pt idx="7492">
                  <c:v>18021.444570564199</c:v>
                </c:pt>
                <c:pt idx="7493">
                  <c:v>185131.05104690976</c:v>
                </c:pt>
                <c:pt idx="7494">
                  <c:v>120072.79991033487</c:v>
                </c:pt>
                <c:pt idx="7495">
                  <c:v>255954.94897897029</c:v>
                </c:pt>
                <c:pt idx="7496">
                  <c:v>18677.664873518748</c:v>
                </c:pt>
                <c:pt idx="7497">
                  <c:v>-1225860.7534017181</c:v>
                </c:pt>
                <c:pt idx="7498">
                  <c:v>-89481.51636562217</c:v>
                </c:pt>
                <c:pt idx="7499">
                  <c:v>-61368.13558229059</c:v>
                </c:pt>
                <c:pt idx="7500">
                  <c:v>-177819.20170171978</c:v>
                </c:pt>
                <c:pt idx="7501">
                  <c:v>26630.425405294867</c:v>
                </c:pt>
                <c:pt idx="7502">
                  <c:v>26630.425405294867</c:v>
                </c:pt>
                <c:pt idx="7503">
                  <c:v>373715.92518531252</c:v>
                </c:pt>
                <c:pt idx="7504">
                  <c:v>-1097666.0014218413</c:v>
                </c:pt>
                <c:pt idx="7505">
                  <c:v>-129280.76559568429</c:v>
                </c:pt>
                <c:pt idx="7506">
                  <c:v>604338.25298296567</c:v>
                </c:pt>
                <c:pt idx="7507">
                  <c:v>-161975.32312812051</c:v>
                </c:pt>
                <c:pt idx="7508">
                  <c:v>-722144.41737387213</c:v>
                </c:pt>
                <c:pt idx="7509">
                  <c:v>-146086.77829911513</c:v>
                </c:pt>
                <c:pt idx="7510">
                  <c:v>318107.73763948306</c:v>
                </c:pt>
                <c:pt idx="7511">
                  <c:v>331741.82517054118</c:v>
                </c:pt>
                <c:pt idx="7512">
                  <c:v>334241.74153459677</c:v>
                </c:pt>
                <c:pt idx="7513">
                  <c:v>-229423.07749986276</c:v>
                </c:pt>
                <c:pt idx="7514">
                  <c:v>-338616.00381394615</c:v>
                </c:pt>
                <c:pt idx="7515">
                  <c:v>373715.92518531252</c:v>
                </c:pt>
                <c:pt idx="7516">
                  <c:v>1532114.8752550818</c:v>
                </c:pt>
                <c:pt idx="7517">
                  <c:v>297924.87150662253</c:v>
                </c:pt>
                <c:pt idx="7518">
                  <c:v>-146086.77829911513</c:v>
                </c:pt>
                <c:pt idx="7519">
                  <c:v>251630.42540529487</c:v>
                </c:pt>
                <c:pt idx="7520">
                  <c:v>-232703.94818311604</c:v>
                </c:pt>
                <c:pt idx="7521">
                  <c:v>96549.05420874944</c:v>
                </c:pt>
                <c:pt idx="7522">
                  <c:v>-34543.883373743854</c:v>
                </c:pt>
                <c:pt idx="7523">
                  <c:v>160410.12844126206</c:v>
                </c:pt>
                <c:pt idx="7524">
                  <c:v>-40137.988603523001</c:v>
                </c:pt>
                <c:pt idx="7525">
                  <c:v>1155962.8671715441</c:v>
                </c:pt>
                <c:pt idx="7526">
                  <c:v>-68741.866930349497</c:v>
                </c:pt>
                <c:pt idx="7527">
                  <c:v>180205.97585754609</c:v>
                </c:pt>
                <c:pt idx="7528">
                  <c:v>-329465.73755483469</c:v>
                </c:pt>
                <c:pt idx="7529">
                  <c:v>2068935.8062572861</c:v>
                </c:pt>
                <c:pt idx="7530">
                  <c:v>-209120.48372694803</c:v>
                </c:pt>
                <c:pt idx="7531">
                  <c:v>-102625.80928788614</c:v>
                </c:pt>
                <c:pt idx="7532">
                  <c:v>80381.905873388052</c:v>
                </c:pt>
                <c:pt idx="7533">
                  <c:v>-771560.73081062501</c:v>
                </c:pt>
                <c:pt idx="7534">
                  <c:v>390421.97218600893</c:v>
                </c:pt>
                <c:pt idx="7535">
                  <c:v>820096.90660666232</c:v>
                </c:pt>
                <c:pt idx="7536">
                  <c:v>-398261.85103687458</c:v>
                </c:pt>
                <c:pt idx="7537">
                  <c:v>-371713.44392136484</c:v>
                </c:pt>
                <c:pt idx="7538">
                  <c:v>548091.52673995961</c:v>
                </c:pt>
                <c:pt idx="7539">
                  <c:v>176630.42540529487</c:v>
                </c:pt>
                <c:pt idx="7540">
                  <c:v>-259802.53027918376</c:v>
                </c:pt>
                <c:pt idx="7541">
                  <c:v>-516045.18955429038</c:v>
                </c:pt>
                <c:pt idx="7542">
                  <c:v>-130872.5355308922</c:v>
                </c:pt>
                <c:pt idx="7543">
                  <c:v>390421.97218600893</c:v>
                </c:pt>
                <c:pt idx="7544">
                  <c:v>820096.90660666232</c:v>
                </c:pt>
                <c:pt idx="7545">
                  <c:v>431668.20490541309</c:v>
                </c:pt>
                <c:pt idx="7546">
                  <c:v>16698.714285789523</c:v>
                </c:pt>
                <c:pt idx="7547">
                  <c:v>-931325.44131418504</c:v>
                </c:pt>
                <c:pt idx="7548">
                  <c:v>-115512.07422806788</c:v>
                </c:pt>
                <c:pt idx="7549">
                  <c:v>-187156.19950304599</c:v>
                </c:pt>
                <c:pt idx="7550">
                  <c:v>70199.339927404653</c:v>
                </c:pt>
                <c:pt idx="7551">
                  <c:v>-298823.02238366916</c:v>
                </c:pt>
                <c:pt idx="7552">
                  <c:v>-487208.21580828121</c:v>
                </c:pt>
                <c:pt idx="7553">
                  <c:v>-385122.8483516993</c:v>
                </c:pt>
                <c:pt idx="7554">
                  <c:v>669127.4644691078</c:v>
                </c:pt>
                <c:pt idx="7555">
                  <c:v>867959.0159468702</c:v>
                </c:pt>
                <c:pt idx="7556">
                  <c:v>1168385.757098062</c:v>
                </c:pt>
                <c:pt idx="7557">
                  <c:v>-22155.199503045995</c:v>
                </c:pt>
                <c:pt idx="7558">
                  <c:v>289743.61845944193</c:v>
                </c:pt>
                <c:pt idx="7559">
                  <c:v>788774.17632188788</c:v>
                </c:pt>
                <c:pt idx="7560">
                  <c:v>4127.4644691077992</c:v>
                </c:pt>
                <c:pt idx="7561">
                  <c:v>289743.61845944193</c:v>
                </c:pt>
                <c:pt idx="7562">
                  <c:v>788774.17632188788</c:v>
                </c:pt>
                <c:pt idx="7563">
                  <c:v>-83437.863475200022</c:v>
                </c:pt>
                <c:pt idx="7564">
                  <c:v>90677.929520391161</c:v>
                </c:pt>
                <c:pt idx="7565">
                  <c:v>30381.905873388052</c:v>
                </c:pt>
                <c:pt idx="7566">
                  <c:v>-266687.46701844828</c:v>
                </c:pt>
                <c:pt idx="7567">
                  <c:v>-279438.40548087098</c:v>
                </c:pt>
                <c:pt idx="7568">
                  <c:v>270998.05986372195</c:v>
                </c:pt>
                <c:pt idx="7569">
                  <c:v>-50969.046979260631</c:v>
                </c:pt>
                <c:pt idx="7570">
                  <c:v>240205.26179977786</c:v>
                </c:pt>
                <c:pt idx="7571">
                  <c:v>137961.00630953349</c:v>
                </c:pt>
                <c:pt idx="7572">
                  <c:v>106036.46834563161</c:v>
                </c:pt>
                <c:pt idx="7573">
                  <c:v>193529.92083164351</c:v>
                </c:pt>
                <c:pt idx="7574">
                  <c:v>1560.4786940892227</c:v>
                </c:pt>
                <c:pt idx="7575">
                  <c:v>-29061.849103563931</c:v>
                </c:pt>
                <c:pt idx="7576">
                  <c:v>110454.45879554516</c:v>
                </c:pt>
                <c:pt idx="7577">
                  <c:v>362956.87772606127</c:v>
                </c:pt>
                <c:pt idx="7578">
                  <c:v>-34688.040837817593</c:v>
                </c:pt>
                <c:pt idx="7579">
                  <c:v>11560.478694089223</c:v>
                </c:pt>
                <c:pt idx="7580">
                  <c:v>37712.486777626909</c:v>
                </c:pt>
                <c:pt idx="7581">
                  <c:v>-70440.605317252688</c:v>
                </c:pt>
                <c:pt idx="7582">
                  <c:v>-212541.95462665288</c:v>
                </c:pt>
                <c:pt idx="7583">
                  <c:v>-1238570.2388101001</c:v>
                </c:pt>
                <c:pt idx="7584">
                  <c:v>-297293.4350947463</c:v>
                </c:pt>
                <c:pt idx="7585">
                  <c:v>230928.11315251607</c:v>
                </c:pt>
                <c:pt idx="7586">
                  <c:v>176495.23438572511</c:v>
                </c:pt>
                <c:pt idx="7587">
                  <c:v>94069.36150264903</c:v>
                </c:pt>
                <c:pt idx="7588">
                  <c:v>184338.40115308203</c:v>
                </c:pt>
                <c:pt idx="7589">
                  <c:v>-121707.30967311375</c:v>
                </c:pt>
                <c:pt idx="7590">
                  <c:v>-56757.413729654159</c:v>
                </c:pt>
                <c:pt idx="7591">
                  <c:v>5380.2480426772963</c:v>
                </c:pt>
                <c:pt idx="7592">
                  <c:v>-271329.91482956544</c:v>
                </c:pt>
                <c:pt idx="7593">
                  <c:v>120996.40203301096</c:v>
                </c:pt>
                <c:pt idx="7594">
                  <c:v>73966.928181906929</c:v>
                </c:pt>
                <c:pt idx="7595">
                  <c:v>243676.00704280799</c:v>
                </c:pt>
                <c:pt idx="7596">
                  <c:v>409643.64317953517</c:v>
                </c:pt>
                <c:pt idx="7597">
                  <c:v>-1167145.0752045831</c:v>
                </c:pt>
                <c:pt idx="7598">
                  <c:v>216309.62386761094</c:v>
                </c:pt>
                <c:pt idx="7599">
                  <c:v>-219653.89639757015</c:v>
                </c:pt>
                <c:pt idx="7600">
                  <c:v>-286591.79403632111</c:v>
                </c:pt>
                <c:pt idx="7601">
                  <c:v>-109613.83008494927</c:v>
                </c:pt>
                <c:pt idx="7602">
                  <c:v>7712.4867776269093</c:v>
                </c:pt>
                <c:pt idx="7603">
                  <c:v>-565874.19336160272</c:v>
                </c:pt>
                <c:pt idx="7604">
                  <c:v>-82259.290654499084</c:v>
                </c:pt>
                <c:pt idx="7605">
                  <c:v>19150.119578763377</c:v>
                </c:pt>
                <c:pt idx="7606">
                  <c:v>261452.12350097368</c:v>
                </c:pt>
                <c:pt idx="7607">
                  <c:v>260237.74840931455</c:v>
                </c:pt>
                <c:pt idx="7608">
                  <c:v>-239976.62668234482</c:v>
                </c:pt>
                <c:pt idx="7609">
                  <c:v>-454796.39603093313</c:v>
                </c:pt>
                <c:pt idx="7610">
                  <c:v>68239.541698215064</c:v>
                </c:pt>
                <c:pt idx="7611">
                  <c:v>74784.084877124988</c:v>
                </c:pt>
                <c:pt idx="7612">
                  <c:v>-449992.04429296707</c:v>
                </c:pt>
                <c:pt idx="7613">
                  <c:v>-29790.474158559693</c:v>
                </c:pt>
                <c:pt idx="7614">
                  <c:v>-1121175.6330670288</c:v>
                </c:pt>
                <c:pt idx="7615">
                  <c:v>-250899.37135734595</c:v>
                </c:pt>
                <c:pt idx="7616">
                  <c:v>255271.89284956176</c:v>
                </c:pt>
                <c:pt idx="7617">
                  <c:v>-177293.4350947463</c:v>
                </c:pt>
                <c:pt idx="7618">
                  <c:v>218955.08443716029</c:v>
                </c:pt>
                <c:pt idx="7619">
                  <c:v>-548268.79910467379</c:v>
                </c:pt>
                <c:pt idx="7620">
                  <c:v>2178.9679789945949</c:v>
                </c:pt>
                <c:pt idx="7621">
                  <c:v>-127226.14621425141</c:v>
                </c:pt>
                <c:pt idx="7622">
                  <c:v>-1063861.3405847298</c:v>
                </c:pt>
                <c:pt idx="7623">
                  <c:v>-233473.66574615822</c:v>
                </c:pt>
                <c:pt idx="7624">
                  <c:v>209890.38213446736</c:v>
                </c:pt>
                <c:pt idx="7625">
                  <c:v>-122265.21252687229</c:v>
                </c:pt>
                <c:pt idx="7626">
                  <c:v>-127293.4350947463</c:v>
                </c:pt>
                <c:pt idx="7627">
                  <c:v>23005.949365691282</c:v>
                </c:pt>
                <c:pt idx="7628">
                  <c:v>50209.525841440307</c:v>
                </c:pt>
                <c:pt idx="7629">
                  <c:v>33635.940730187111</c:v>
                </c:pt>
                <c:pt idx="7630">
                  <c:v>-564659.81826994335</c:v>
                </c:pt>
                <c:pt idx="7631">
                  <c:v>-301044.91556283971</c:v>
                </c:pt>
                <c:pt idx="7632">
                  <c:v>161178.96797899459</c:v>
                </c:pt>
                <c:pt idx="7633">
                  <c:v>395065.08788381424</c:v>
                </c:pt>
                <c:pt idx="7634">
                  <c:v>-1153530.1724974792</c:v>
                </c:pt>
                <c:pt idx="7635">
                  <c:v>-219790.47415855969</c:v>
                </c:pt>
                <c:pt idx="7636">
                  <c:v>-277703.46113900514</c:v>
                </c:pt>
                <c:pt idx="7637">
                  <c:v>-29790.474158559693</c:v>
                </c:pt>
                <c:pt idx="7638">
                  <c:v>315203.60396906687</c:v>
                </c:pt>
                <c:pt idx="7639">
                  <c:v>40203.603969066869</c:v>
                </c:pt>
                <c:pt idx="7640">
                  <c:v>90141.236960945418</c:v>
                </c:pt>
                <c:pt idx="7641">
                  <c:v>160306.0372898092</c:v>
                </c:pt>
                <c:pt idx="7642">
                  <c:v>97706.564905253705</c:v>
                </c:pt>
                <c:pt idx="7643">
                  <c:v>117389.47913405369</c:v>
                </c:pt>
                <c:pt idx="7644">
                  <c:v>-278832.87576575205</c:v>
                </c:pt>
                <c:pt idx="7645">
                  <c:v>-913065.48458501231</c:v>
                </c:pt>
                <c:pt idx="7646">
                  <c:v>192231.83924886724</c:v>
                </c:pt>
                <c:pt idx="7647">
                  <c:v>347953.54243148956</c:v>
                </c:pt>
                <c:pt idx="7648">
                  <c:v>-51044.915562839713</c:v>
                </c:pt>
                <c:pt idx="7649">
                  <c:v>717940.29267357592</c:v>
                </c:pt>
                <c:pt idx="7650">
                  <c:v>732534.97526832344</c:v>
                </c:pt>
                <c:pt idx="7651">
                  <c:v>168955.08443716029</c:v>
                </c:pt>
                <c:pt idx="7652">
                  <c:v>315380.2480426773</c:v>
                </c:pt>
                <c:pt idx="7653">
                  <c:v>-102191.00177400419</c:v>
                </c:pt>
                <c:pt idx="7654">
                  <c:v>187792.61940286856</c:v>
                </c:pt>
                <c:pt idx="7655">
                  <c:v>210237.74840931455</c:v>
                </c:pt>
                <c:pt idx="7656">
                  <c:v>72843.142666243017</c:v>
                </c:pt>
                <c:pt idx="7657">
                  <c:v>256729.14295955282</c:v>
                </c:pt>
                <c:pt idx="7658">
                  <c:v>10237.748409314547</c:v>
                </c:pt>
                <c:pt idx="7659">
                  <c:v>-63405.376865663566</c:v>
                </c:pt>
                <c:pt idx="7660">
                  <c:v>-276538.64540764969</c:v>
                </c:pt>
                <c:pt idx="7661">
                  <c:v>263017.72880408028</c:v>
                </c:pt>
                <c:pt idx="7662">
                  <c:v>-96044.915562839713</c:v>
                </c:pt>
                <c:pt idx="7663">
                  <c:v>-43405.376865663566</c:v>
                </c:pt>
                <c:pt idx="7664">
                  <c:v>161178.96797899459</c:v>
                </c:pt>
                <c:pt idx="7665">
                  <c:v>747841.79441887466</c:v>
                </c:pt>
                <c:pt idx="7666">
                  <c:v>-150944.54017787054</c:v>
                </c:pt>
                <c:pt idx="7667">
                  <c:v>-254970.70480997162</c:v>
                </c:pt>
                <c:pt idx="7668">
                  <c:v>-292299.35696711973</c:v>
                </c:pt>
                <c:pt idx="7669">
                  <c:v>473231.56189006893</c:v>
                </c:pt>
                <c:pt idx="7670">
                  <c:v>-77185.07990163099</c:v>
                </c:pt>
                <c:pt idx="7671">
                  <c:v>262843.14266624302</c:v>
                </c:pt>
                <c:pt idx="7672">
                  <c:v>-15335.294696267927</c:v>
                </c:pt>
                <c:pt idx="7673">
                  <c:v>115099.04090978764</c:v>
                </c:pt>
                <c:pt idx="7674">
                  <c:v>-1177854.6960711549</c:v>
                </c:pt>
                <c:pt idx="7675">
                  <c:v>579537.80434897449</c:v>
                </c:pt>
                <c:pt idx="7676">
                  <c:v>-184796.39603093313</c:v>
                </c:pt>
                <c:pt idx="7677">
                  <c:v>-276185.07990163099</c:v>
                </c:pt>
                <c:pt idx="7678">
                  <c:v>-300799.98260873463</c:v>
                </c:pt>
                <c:pt idx="7679">
                  <c:v>85956.335720390314</c:v>
                </c:pt>
                <c:pt idx="7680">
                  <c:v>163237.48376244213</c:v>
                </c:pt>
                <c:pt idx="7681">
                  <c:v>57213.244742678013</c:v>
                </c:pt>
                <c:pt idx="7682">
                  <c:v>45209.525841440307</c:v>
                </c:pt>
                <c:pt idx="7683">
                  <c:v>180178.42597332364</c:v>
                </c:pt>
                <c:pt idx="7684">
                  <c:v>107746.63121787435</c:v>
                </c:pt>
                <c:pt idx="7685">
                  <c:v>246455.98743757373</c:v>
                </c:pt>
                <c:pt idx="7686">
                  <c:v>159518.45854636328</c:v>
                </c:pt>
                <c:pt idx="7687">
                  <c:v>-165862.34961685608</c:v>
                </c:pt>
                <c:pt idx="7688">
                  <c:v>-613842.84221025603</c:v>
                </c:pt>
                <c:pt idx="7689">
                  <c:v>452626.43228001241</c:v>
                </c:pt>
                <c:pt idx="7690">
                  <c:v>379228.23995913938</c:v>
                </c:pt>
                <c:pt idx="7691">
                  <c:v>-540124.50618241029</c:v>
                </c:pt>
                <c:pt idx="7692">
                  <c:v>419952.74914258858</c:v>
                </c:pt>
                <c:pt idx="7693">
                  <c:v>207874.12422016356</c:v>
                </c:pt>
                <c:pt idx="7694">
                  <c:v>-593268.79910467379</c:v>
                </c:pt>
                <c:pt idx="7695">
                  <c:v>-281044.91556283971</c:v>
                </c:pt>
                <c:pt idx="7696">
                  <c:v>-69790.474158559693</c:v>
                </c:pt>
                <c:pt idx="7697">
                  <c:v>-231044.91556283971</c:v>
                </c:pt>
                <c:pt idx="7698">
                  <c:v>-650663.40484774485</c:v>
                </c:pt>
                <c:pt idx="7699">
                  <c:v>568968.16675321083</c:v>
                </c:pt>
                <c:pt idx="7700">
                  <c:v>-79440.0633115815</c:v>
                </c:pt>
                <c:pt idx="7701">
                  <c:v>-582145.70683986787</c:v>
                </c:pt>
                <c:pt idx="7702">
                  <c:v>-160471.87245725747</c:v>
                </c:pt>
                <c:pt idx="7703">
                  <c:v>-366689.12484915927</c:v>
                </c:pt>
                <c:pt idx="7704">
                  <c:v>134364.56578518264</c:v>
                </c:pt>
                <c:pt idx="7705">
                  <c:v>69767.138624474406</c:v>
                </c:pt>
                <c:pt idx="7706">
                  <c:v>-370663.40484774485</c:v>
                </c:pt>
                <c:pt idx="7707">
                  <c:v>230236.74840931455</c:v>
                </c:pt>
                <c:pt idx="7708">
                  <c:v>140095.97938632453</c:v>
                </c:pt>
                <c:pt idx="7709">
                  <c:v>246295.3029802565</c:v>
                </c:pt>
                <c:pt idx="7710">
                  <c:v>417740.70934550092</c:v>
                </c:pt>
                <c:pt idx="7711">
                  <c:v>-284917.83354009897</c:v>
                </c:pt>
                <c:pt idx="7712">
                  <c:v>332372.53288140334</c:v>
                </c:pt>
                <c:pt idx="7713">
                  <c:v>-38816.916149459081</c:v>
                </c:pt>
                <c:pt idx="7714">
                  <c:v>-973389.77023671172</c:v>
                </c:pt>
                <c:pt idx="7715">
                  <c:v>-533445.44317828421</c:v>
                </c:pt>
                <c:pt idx="7716">
                  <c:v>-608234.65466442658</c:v>
                </c:pt>
                <c:pt idx="7717">
                  <c:v>-129722.18527806504</c:v>
                </c:pt>
                <c:pt idx="7718">
                  <c:v>-87225.146214251406</c:v>
                </c:pt>
                <c:pt idx="7719">
                  <c:v>-285160.7085584309</c:v>
                </c:pt>
                <c:pt idx="7720">
                  <c:v>-656187.28908259096</c:v>
                </c:pt>
                <c:pt idx="7721">
                  <c:v>199921.64927447215</c:v>
                </c:pt>
                <c:pt idx="7722">
                  <c:v>243518.61909256759</c:v>
                </c:pt>
                <c:pt idx="7723">
                  <c:v>447753.97246705694</c:v>
                </c:pt>
                <c:pt idx="7724">
                  <c:v>-981667.86099748872</c:v>
                </c:pt>
                <c:pt idx="7725">
                  <c:v>-981667.37524745194</c:v>
                </c:pt>
                <c:pt idx="7726">
                  <c:v>215203.60396906687</c:v>
                </c:pt>
                <c:pt idx="7727">
                  <c:v>86463.967245720327</c:v>
                </c:pt>
                <c:pt idx="7728">
                  <c:v>429211.04177154275</c:v>
                </c:pt>
                <c:pt idx="7729">
                  <c:v>-618297.08328812057</c:v>
                </c:pt>
                <c:pt idx="7730">
                  <c:v>-228925.27134257462</c:v>
                </c:pt>
                <c:pt idx="7731">
                  <c:v>156702.97832745197</c:v>
                </c:pt>
                <c:pt idx="7732">
                  <c:v>-668841.84221025603</c:v>
                </c:pt>
                <c:pt idx="7733">
                  <c:v>-9796.3960309331305</c:v>
                </c:pt>
                <c:pt idx="7734">
                  <c:v>-408299.71124360617</c:v>
                </c:pt>
                <c:pt idx="7735">
                  <c:v>-547088.56845326209</c:v>
                </c:pt>
                <c:pt idx="7736">
                  <c:v>-174427.02906675497</c:v>
                </c:pt>
                <c:pt idx="7737">
                  <c:v>-990930.70011292398</c:v>
                </c:pt>
                <c:pt idx="7738">
                  <c:v>295448.53692317195</c:v>
                </c:pt>
                <c:pt idx="7739">
                  <c:v>-240330.19218836399</c:v>
                </c:pt>
                <c:pt idx="7740">
                  <c:v>-608234.65466442658</c:v>
                </c:pt>
                <c:pt idx="7741">
                  <c:v>305744.56057017506</c:v>
                </c:pt>
                <c:pt idx="7742">
                  <c:v>-423773.62190488679</c:v>
                </c:pt>
                <c:pt idx="7743">
                  <c:v>-364728.10715043824</c:v>
                </c:pt>
                <c:pt idx="7744">
                  <c:v>-465805.90448110783</c:v>
                </c:pt>
                <c:pt idx="7745">
                  <c:v>-315697.54928799253</c:v>
                </c:pt>
                <c:pt idx="7746">
                  <c:v>140032.88176782988</c:v>
                </c:pt>
                <c:pt idx="7747">
                  <c:v>-103513.73205877887</c:v>
                </c:pt>
                <c:pt idx="7748">
                  <c:v>-501953.8068947522</c:v>
                </c:pt>
                <c:pt idx="7749">
                  <c:v>345432.15810004435</c:v>
                </c:pt>
                <c:pt idx="7750">
                  <c:v>4165.8729510181583</c:v>
                </c:pt>
                <c:pt idx="7751">
                  <c:v>-582145.70683986787</c:v>
                </c:pt>
                <c:pt idx="7752">
                  <c:v>134069.36150264903</c:v>
                </c:pt>
                <c:pt idx="7753">
                  <c:v>-1138765.8870721341</c:v>
                </c:pt>
                <c:pt idx="7754">
                  <c:v>-82150.935461383546</c:v>
                </c:pt>
                <c:pt idx="7755">
                  <c:v>-799.98260873463005</c:v>
                </c:pt>
                <c:pt idx="7756">
                  <c:v>235199.48809752055</c:v>
                </c:pt>
                <c:pt idx="7757">
                  <c:v>-12054.424013014883</c:v>
                </c:pt>
                <c:pt idx="7758">
                  <c:v>1195036.7202805779</c:v>
                </c:pt>
                <c:pt idx="7759">
                  <c:v>-2580.3587021268904</c:v>
                </c:pt>
                <c:pt idx="7760">
                  <c:v>-131044.91556283971</c:v>
                </c:pt>
                <c:pt idx="7761">
                  <c:v>-445105.50199398631</c:v>
                </c:pt>
                <c:pt idx="7762">
                  <c:v>-1082281.6529655727</c:v>
                </c:pt>
                <c:pt idx="7763">
                  <c:v>446554.55682171579</c:v>
                </c:pt>
                <c:pt idx="7764">
                  <c:v>-492156.85733375698</c:v>
                </c:pt>
                <c:pt idx="7765">
                  <c:v>-82150.935461383546</c:v>
                </c:pt>
                <c:pt idx="7766">
                  <c:v>-244870.60678380122</c:v>
                </c:pt>
                <c:pt idx="7767">
                  <c:v>-95443.649889383232</c:v>
                </c:pt>
                <c:pt idx="7768">
                  <c:v>-62510.499757463578</c:v>
                </c:pt>
                <c:pt idx="7769">
                  <c:v>-225488.81870990805</c:v>
                </c:pt>
                <c:pt idx="7770">
                  <c:v>69767.138624474406</c:v>
                </c:pt>
                <c:pt idx="7771">
                  <c:v>-218451.88306231052</c:v>
                </c:pt>
                <c:pt idx="7772">
                  <c:v>151520.41238146857</c:v>
                </c:pt>
                <c:pt idx="7773">
                  <c:v>32495.438511925284</c:v>
                </c:pt>
                <c:pt idx="7774">
                  <c:v>-465805.90448110783</c:v>
                </c:pt>
                <c:pt idx="7775">
                  <c:v>-264659.81826994335</c:v>
                </c:pt>
                <c:pt idx="7776">
                  <c:v>-80869.271489229519</c:v>
                </c:pt>
                <c:pt idx="7777">
                  <c:v>-326050.83743521292</c:v>
                </c:pt>
                <c:pt idx="7778">
                  <c:v>71560.478694089223</c:v>
                </c:pt>
                <c:pt idx="7779">
                  <c:v>215203.60396906687</c:v>
                </c:pt>
                <c:pt idx="7780">
                  <c:v>550306.0372898092</c:v>
                </c:pt>
                <c:pt idx="7781">
                  <c:v>41040.58421717817</c:v>
                </c:pt>
                <c:pt idx="7782">
                  <c:v>209023.37331765518</c:v>
                </c:pt>
                <c:pt idx="7783">
                  <c:v>211560.47869408922</c:v>
                </c:pt>
                <c:pt idx="7784">
                  <c:v>78995.150749781169</c:v>
                </c:pt>
                <c:pt idx="7785">
                  <c:v>-99585.607517075259</c:v>
                </c:pt>
                <c:pt idx="7786">
                  <c:v>-618297.08328812057</c:v>
                </c:pt>
                <c:pt idx="7787">
                  <c:v>397210.77712467033</c:v>
                </c:pt>
                <c:pt idx="7788">
                  <c:v>55013.864867480006</c:v>
                </c:pt>
                <c:pt idx="7789">
                  <c:v>238601.7962899399</c:v>
                </c:pt>
                <c:pt idx="7790">
                  <c:v>-366529.23929901514</c:v>
                </c:pt>
                <c:pt idx="7791">
                  <c:v>-656187.28908259096</c:v>
                </c:pt>
                <c:pt idx="7792">
                  <c:v>-561961.8407070078</c:v>
                </c:pt>
                <c:pt idx="7793">
                  <c:v>533280.03431132436</c:v>
                </c:pt>
                <c:pt idx="7794">
                  <c:v>780550.97024391405</c:v>
                </c:pt>
                <c:pt idx="7795">
                  <c:v>-95443.649889383232</c:v>
                </c:pt>
                <c:pt idx="7796">
                  <c:v>-244870.60678380122</c:v>
                </c:pt>
                <c:pt idx="7797">
                  <c:v>-10908.337801849935</c:v>
                </c:pt>
                <c:pt idx="7798">
                  <c:v>780550.97024391405</c:v>
                </c:pt>
                <c:pt idx="7799">
                  <c:v>-218451.88306231052</c:v>
                </c:pt>
                <c:pt idx="7800">
                  <c:v>-557033.36188881798</c:v>
                </c:pt>
                <c:pt idx="7801">
                  <c:v>-229659.81826994335</c:v>
                </c:pt>
                <c:pt idx="7802">
                  <c:v>71560.478694089223</c:v>
                </c:pt>
                <c:pt idx="7803">
                  <c:v>940196.68209669366</c:v>
                </c:pt>
                <c:pt idx="7804">
                  <c:v>457700.64303288027</c:v>
                </c:pt>
                <c:pt idx="7805">
                  <c:v>-586489.17298639426</c:v>
                </c:pt>
                <c:pt idx="7806">
                  <c:v>-1200.4975122530013</c:v>
                </c:pt>
                <c:pt idx="7807">
                  <c:v>-233118.99085751781</c:v>
                </c:pt>
                <c:pt idx="7808">
                  <c:v>-184792.13198927045</c:v>
                </c:pt>
                <c:pt idx="7809">
                  <c:v>-56263.283779781312</c:v>
                </c:pt>
                <c:pt idx="7810">
                  <c:v>-343295.63493112801</c:v>
                </c:pt>
                <c:pt idx="7811">
                  <c:v>-298832.47566068964</c:v>
                </c:pt>
                <c:pt idx="7812">
                  <c:v>-343295.63493112801</c:v>
                </c:pt>
                <c:pt idx="7813">
                  <c:v>-167301.01479783049</c:v>
                </c:pt>
                <c:pt idx="7814">
                  <c:v>-124695.62054090179</c:v>
                </c:pt>
                <c:pt idx="7815">
                  <c:v>-274763.90942139644</c:v>
                </c:pt>
                <c:pt idx="7816">
                  <c:v>-152124.37072422029</c:v>
                </c:pt>
                <c:pt idx="7817">
                  <c:v>-283412.95656874776</c:v>
                </c:pt>
                <c:pt idx="7818">
                  <c:v>-179661.47610065434</c:v>
                </c:pt>
                <c:pt idx="7819">
                  <c:v>-126018.35082567623</c:v>
                </c:pt>
                <c:pt idx="7820">
                  <c:v>-133936.96691720514</c:v>
                </c:pt>
                <c:pt idx="7821">
                  <c:v>-151776.60813078075</c:v>
                </c:pt>
                <c:pt idx="7822">
                  <c:v>-202266.87035758328</c:v>
                </c:pt>
                <c:pt idx="7823">
                  <c:v>-15869.929319940275</c:v>
                </c:pt>
                <c:pt idx="7824">
                  <c:v>-74553.120907539036</c:v>
                </c:pt>
                <c:pt idx="7825">
                  <c:v>-163549.53432973707</c:v>
                </c:pt>
                <c:pt idx="7826">
                  <c:v>-180149.28407309111</c:v>
                </c:pt>
                <c:pt idx="7827">
                  <c:v>-80972.362640682375</c:v>
                </c:pt>
                <c:pt idx="7828">
                  <c:v>-312226.80404496239</c:v>
                </c:pt>
                <c:pt idx="7829">
                  <c:v>-14655.554228281137</c:v>
                </c:pt>
                <c:pt idx="7830">
                  <c:v>-163549.53432973707</c:v>
                </c:pt>
                <c:pt idx="7831">
                  <c:v>-85118.19756861683</c:v>
                </c:pt>
                <c:pt idx="7832">
                  <c:v>-140906.13169596088</c:v>
                </c:pt>
                <c:pt idx="7833">
                  <c:v>-203438.13456449099</c:v>
                </c:pt>
                <c:pt idx="7834">
                  <c:v>-155511.70421503065</c:v>
                </c:pt>
                <c:pt idx="7835">
                  <c:v>-188378.81212850055</c:v>
                </c:pt>
                <c:pt idx="7836">
                  <c:v>-278555.45620211051</c:v>
                </c:pt>
                <c:pt idx="7837">
                  <c:v>-228555.45620211051</c:v>
                </c:pt>
                <c:pt idx="7838">
                  <c:v>-342130.2925965935</c:v>
                </c:pt>
                <c:pt idx="7839">
                  <c:v>-284627.3316604069</c:v>
                </c:pt>
                <c:pt idx="7840">
                  <c:v>-70944.140072808368</c:v>
                </c:pt>
                <c:pt idx="7841">
                  <c:v>-189729.764981149</c:v>
                </c:pt>
                <c:pt idx="7842">
                  <c:v>-272266.87035758328</c:v>
                </c:pt>
                <c:pt idx="7843">
                  <c:v>-163549.53432973707</c:v>
                </c:pt>
                <c:pt idx="7844">
                  <c:v>-173372.89025612688</c:v>
                </c:pt>
                <c:pt idx="7845">
                  <c:v>-272158.51516446751</c:v>
                </c:pt>
                <c:pt idx="7846">
                  <c:v>-204139.52368796989</c:v>
                </c:pt>
                <c:pt idx="7847">
                  <c:v>-310314.8238326069</c:v>
                </c:pt>
                <c:pt idx="7848">
                  <c:v>-182302.01479783049</c:v>
                </c:pt>
                <c:pt idx="7849">
                  <c:v>-124803.97573401709</c:v>
                </c:pt>
                <c:pt idx="7850">
                  <c:v>-33147.213425391819</c:v>
                </c:pt>
                <c:pt idx="7851">
                  <c:v>-274912.33092713263</c:v>
                </c:pt>
                <c:pt idx="7852">
                  <c:v>-148515.38988948986</c:v>
                </c:pt>
                <c:pt idx="7853">
                  <c:v>-167821.13164958823</c:v>
                </c:pt>
                <c:pt idx="7854">
                  <c:v>-305342.87439935189</c:v>
                </c:pt>
                <c:pt idx="7855">
                  <c:v>-335257.63926620665</c:v>
                </c:pt>
                <c:pt idx="7856">
                  <c:v>-833441.81077190628</c:v>
                </c:pt>
                <c:pt idx="7857">
                  <c:v>-229553.12090753904</c:v>
                </c:pt>
                <c:pt idx="7858">
                  <c:v>-186337.49453264964</c:v>
                </c:pt>
                <c:pt idx="7859">
                  <c:v>-98202.168054889888</c:v>
                </c:pt>
                <c:pt idx="7860">
                  <c:v>-59661.476100654341</c:v>
                </c:pt>
                <c:pt idx="7861">
                  <c:v>-58447.10100899497</c:v>
                </c:pt>
                <c:pt idx="7862">
                  <c:v>-418202.16805488989</c:v>
                </c:pt>
                <c:pt idx="7863">
                  <c:v>-292233.7259173356</c:v>
                </c:pt>
                <c:pt idx="7864">
                  <c:v>-227301.01479783049</c:v>
                </c:pt>
                <c:pt idx="7865">
                  <c:v>-162226.80404496239</c:v>
                </c:pt>
                <c:pt idx="7866">
                  <c:v>-248543.61245736387</c:v>
                </c:pt>
                <c:pt idx="7867">
                  <c:v>266410.94136331277</c:v>
                </c:pt>
                <c:pt idx="7868">
                  <c:v>266410.94136331277</c:v>
                </c:pt>
                <c:pt idx="7869">
                  <c:v>-278555.45620211051</c:v>
                </c:pt>
                <c:pt idx="7870">
                  <c:v>50484.887469308684</c:v>
                </c:pt>
                <c:pt idx="7871">
                  <c:v>-274689.69866852835</c:v>
                </c:pt>
                <c:pt idx="7872">
                  <c:v>-21052.495265923906</c:v>
                </c:pt>
                <c:pt idx="7873">
                  <c:v>-133190.15703825513</c:v>
                </c:pt>
                <c:pt idx="7874">
                  <c:v>-833441.81077190628</c:v>
                </c:pt>
                <c:pt idx="7875">
                  <c:v>-173158.51516446751</c:v>
                </c:pt>
                <c:pt idx="7876">
                  <c:v>-184228.46501042717</c:v>
                </c:pt>
                <c:pt idx="7877">
                  <c:v>-133304.60137563199</c:v>
                </c:pt>
                <c:pt idx="7878">
                  <c:v>-176395.74566922477</c:v>
                </c:pt>
                <c:pt idx="7879">
                  <c:v>-233521.31176186306</c:v>
                </c:pt>
                <c:pt idx="7880">
                  <c:v>-235841.70675206603</c:v>
                </c:pt>
                <c:pt idx="7881">
                  <c:v>-343401.93218847038</c:v>
                </c:pt>
                <c:pt idx="7882">
                  <c:v>69015.793614570983</c:v>
                </c:pt>
                <c:pt idx="7883">
                  <c:v>-274384.45664207498</c:v>
                </c:pt>
                <c:pt idx="7884">
                  <c:v>-234627.3316604069</c:v>
                </c:pt>
                <c:pt idx="7885">
                  <c:v>-355875.85119231348</c:v>
                </c:pt>
                <c:pt idx="7886">
                  <c:v>-248543.61245736387</c:v>
                </c:pt>
                <c:pt idx="7887">
                  <c:v>-323545.27028807485</c:v>
                </c:pt>
                <c:pt idx="7888">
                  <c:v>-504595.84505087044</c:v>
                </c:pt>
                <c:pt idx="7889">
                  <c:v>-274771.48912448063</c:v>
                </c:pt>
                <c:pt idx="7890">
                  <c:v>-307228.46187567338</c:v>
                </c:pt>
                <c:pt idx="7891">
                  <c:v>-226940.41803681664</c:v>
                </c:pt>
                <c:pt idx="7892">
                  <c:v>-288551.19216044806</c:v>
                </c:pt>
                <c:pt idx="7893">
                  <c:v>-292054.15309663466</c:v>
                </c:pt>
                <c:pt idx="7894">
                  <c:v>47715.092988578603</c:v>
                </c:pt>
                <c:pt idx="7895">
                  <c:v>-475694.94307704084</c:v>
                </c:pt>
                <c:pt idx="7896">
                  <c:v>-498678.14185975259</c:v>
                </c:pt>
                <c:pt idx="7897">
                  <c:v>-201020.00865638722</c:v>
                </c:pt>
                <c:pt idx="7898">
                  <c:v>-143898.55843529524</c:v>
                </c:pt>
                <c:pt idx="7899">
                  <c:v>-147222.54000329995</c:v>
                </c:pt>
                <c:pt idx="7900">
                  <c:v>95855.508610599674</c:v>
                </c:pt>
                <c:pt idx="7901">
                  <c:v>-282154.25112280529</c:v>
                </c:pt>
                <c:pt idx="7902">
                  <c:v>-419557.11403282126</c:v>
                </c:pt>
                <c:pt idx="7903">
                  <c:v>-334207.42582704476</c:v>
                </c:pt>
                <c:pt idx="7904">
                  <c:v>-287308.59450091468</c:v>
                </c:pt>
                <c:pt idx="7905">
                  <c:v>-287308.59450091468</c:v>
                </c:pt>
                <c:pt idx="7906">
                  <c:v>-673312.89052918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56-4C07-9AC1-1D7BB4A35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7999888"/>
        <c:axId val="1307995568"/>
      </c:scatterChart>
      <c:valAx>
        <c:axId val="1307999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Dealer seller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5568"/>
        <c:crosses val="autoZero"/>
        <c:crossBetween val="midCat"/>
      </c:valAx>
      <c:valAx>
        <c:axId val="13079955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079998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Manua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ltered Car Sales'!$J$2:$J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0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